5310" i="20"/>
  <c r="E92910" i="20"/>
  <c r="E116950" i="20"/>
  <c r="E20297" i="20"/>
  <c r="E102073" i="20"/>
  <c r="E118559" i="20"/>
  <c r="E14251" i="20"/>
  <c r="E63206" i="20"/>
  <c r="E40753" i="20"/>
  <c r="E21598" i="20"/>
  <c r="E4662" i="20"/>
  <c r="E134078" i="20"/>
  <c r="E4646" i="20"/>
  <c r="E1849" i="20"/>
  <c r="E21125" i="20"/>
  <c r="E66236" i="20"/>
  <c r="E19874" i="20"/>
  <c r="E125105" i="20"/>
  <c r="E38433" i="20"/>
  <c r="E72393" i="20"/>
  <c r="E28569" i="20"/>
  <c r="E138757" i="20"/>
  <c r="E9068" i="20"/>
  <c r="E38564" i="20"/>
  <c r="E44322" i="20"/>
  <c r="E55906" i="20"/>
  <c r="E48902" i="20"/>
  <c r="E33543" i="20"/>
  <c r="E105231" i="20"/>
  <c r="E109880" i="20"/>
  <c r="E123444" i="20"/>
  <c r="E75399" i="20"/>
  <c r="E58755" i="20"/>
  <c r="E130115" i="20"/>
  <c r="E97570" i="20"/>
  <c r="E114748" i="20"/>
  <c r="E88184" i="20"/>
  <c r="E105015" i="20"/>
  <c r="E21934" i="20"/>
  <c r="E50347" i="20"/>
  <c r="E64049" i="20"/>
  <c r="E123875" i="20"/>
  <c r="E38403" i="20"/>
  <c r="E110386" i="20"/>
  <c r="E119547" i="20"/>
  <c r="E117745" i="20"/>
  <c r="E13104" i="20"/>
  <c r="E38585" i="20"/>
  <c r="E88551" i="20"/>
  <c r="E89459" i="20"/>
  <c r="E120179" i="20"/>
  <c r="E28082" i="20"/>
  <c r="E27135" i="20"/>
  <c r="E98214" i="20"/>
  <c r="E86634" i="20"/>
  <c r="E128140" i="20"/>
  <c r="E92011" i="20"/>
  <c r="E94156" i="20"/>
  <c r="E120356" i="20"/>
  <c r="E97975" i="20"/>
  <c r="E33650" i="20"/>
  <c r="E67688" i="20"/>
  <c r="E125081" i="20"/>
  <c r="E28345" i="20"/>
  <c r="E57517" i="20"/>
  <c r="E97065" i="20"/>
  <c r="E12560" i="20"/>
  <c r="E103365" i="20"/>
  <c r="E139169" i="20"/>
  <c r="E120956" i="20"/>
  <c r="E1292" i="20"/>
  <c r="E45377" i="20"/>
  <c r="E59417" i="20"/>
  <c r="E49856" i="20"/>
  <c r="E25674" i="20"/>
  <c r="E16598" i="20"/>
  <c r="E26836" i="20"/>
  <c r="E55317" i="20"/>
  <c r="E26350" i="20"/>
  <c r="E70744" i="20"/>
  <c r="E114254" i="20"/>
  <c r="E136712" i="20"/>
  <c r="E27885" i="20"/>
  <c r="E30983" i="20"/>
  <c r="E112909" i="20"/>
  <c r="E22440" i="20"/>
  <c r="E14210" i="20"/>
  <c r="E114268" i="20"/>
  <c r="E76477" i="20"/>
  <c r="E100195" i="20"/>
  <c r="E139257" i="20"/>
  <c r="E71046" i="20"/>
  <c r="E9475" i="20"/>
  <c r="E26402" i="20"/>
  <c r="E536" i="20"/>
  <c r="E108023" i="20"/>
  <c r="E48676" i="20"/>
  <c r="E129349" i="20"/>
  <c r="E25936" i="20"/>
  <c r="E103190" i="20"/>
  <c r="E29068" i="20"/>
  <c r="E119113" i="20"/>
  <c r="E21218" i="20"/>
  <c r="E58662" i="20"/>
  <c r="E127125" i="20"/>
  <c r="E106947" i="20"/>
  <c r="E89292" i="20"/>
  <c r="E113464" i="20"/>
  <c r="E7047" i="20"/>
  <c r="E48751" i="20"/>
  <c r="E125965" i="20"/>
  <c r="E16375" i="20"/>
  <c r="E82730" i="20"/>
  <c r="E53643" i="20"/>
  <c r="E89870" i="20"/>
  <c r="E111254" i="20"/>
  <c r="E41136" i="20"/>
  <c r="E119120" i="20"/>
  <c r="E79415" i="20"/>
  <c r="E99150" i="20"/>
  <c r="E24355" i="20"/>
  <c r="E31588" i="20"/>
  <c r="E5179" i="20"/>
  <c r="E42813" i="20"/>
  <c r="E116218" i="20"/>
  <c r="E79534" i="20"/>
  <c r="E28709" i="20"/>
  <c r="E58984" i="20"/>
  <c r="E81016" i="20"/>
  <c r="E39450" i="20"/>
  <c r="E53917" i="20"/>
  <c r="E19782" i="20"/>
  <c r="E81765" i="20"/>
  <c r="E95743" i="20"/>
  <c r="E85601" i="20"/>
  <c r="E135296" i="20"/>
  <c r="E103858" i="20"/>
  <c r="E74140" i="20"/>
  <c r="E82797" i="20"/>
  <c r="E99215" i="20"/>
  <c r="E12157" i="20"/>
  <c r="E57333" i="20"/>
  <c r="E62552" i="20"/>
  <c r="E101898" i="20"/>
  <c r="E133247" i="20"/>
  <c r="E107043" i="20"/>
  <c r="E120998" i="20"/>
  <c r="E39287" i="20"/>
  <c r="E83590" i="20"/>
  <c r="E10167" i="20"/>
  <c r="E67445" i="20"/>
  <c r="E51536" i="20"/>
  <c r="E12850" i="20"/>
  <c r="E23101" i="20"/>
  <c r="E31987" i="20"/>
  <c r="E5493" i="20"/>
  <c r="E96064" i="20"/>
  <c r="E102809" i="20"/>
  <c r="E7991" i="20"/>
  <c r="E60106" i="20"/>
  <c r="E110936" i="20"/>
  <c r="E135196" i="20"/>
  <c r="E134691" i="20"/>
  <c r="E58953" i="20"/>
  <c r="E114089" i="20"/>
  <c r="E16572" i="20"/>
  <c r="E26989" i="20"/>
  <c r="E41847" i="20"/>
  <c r="E87867" i="20"/>
  <c r="E115362" i="20"/>
  <c r="E88491" i="20"/>
  <c r="E104545" i="20"/>
  <c r="E8529" i="20"/>
  <c r="E24973" i="20"/>
  <c r="E83482" i="20"/>
  <c r="E65493" i="20"/>
  <c r="E49986" i="20"/>
  <c r="E115786" i="20"/>
  <c r="E15274" i="20"/>
  <c r="E85976" i="20"/>
  <c r="E124111" i="20"/>
  <c r="E27017" i="20"/>
  <c r="E49239" i="20"/>
  <c r="E135156" i="20"/>
  <c r="E85249" i="20"/>
  <c r="E100157" i="20"/>
  <c r="E50119" i="20"/>
  <c r="E107166" i="20"/>
  <c r="E70558" i="20"/>
  <c r="E105850" i="20"/>
  <c r="E117013" i="20"/>
  <c r="E121644" i="20"/>
  <c r="E140309" i="20"/>
  <c r="E20169" i="20"/>
  <c r="E104767" i="20"/>
  <c r="E132823" i="20"/>
  <c r="E95352" i="20"/>
  <c r="E133240" i="20"/>
  <c r="E88102" i="20"/>
  <c r="E7294" i="20"/>
  <c r="E64124" i="20"/>
  <c r="E16674" i="20"/>
  <c r="E46967" i="20"/>
  <c r="E14632" i="20"/>
  <c r="E65266" i="20"/>
  <c r="E32437" i="20"/>
  <c r="E91529" i="20"/>
  <c r="E93673" i="20"/>
  <c r="E113424" i="20"/>
  <c r="E115097" i="20"/>
  <c r="E105156" i="20"/>
  <c r="E118313" i="20"/>
  <c r="E7108" i="20"/>
  <c r="E41110" i="20"/>
  <c r="E108627" i="20"/>
  <c r="E2715" i="20"/>
  <c r="E82078" i="20"/>
  <c r="E22071" i="20"/>
  <c r="E59123" i="20"/>
  <c r="E93140" i="20"/>
  <c r="E129396" i="20"/>
  <c r="E14460" i="20"/>
  <c r="E13604" i="20"/>
  <c r="E98505" i="20"/>
  <c r="E123504" i="20"/>
  <c r="E10188" i="20"/>
  <c r="E139688" i="20"/>
  <c r="E74574" i="20"/>
  <c r="E90382" i="20"/>
  <c r="E77228" i="20"/>
  <c r="E90621" i="20"/>
  <c r="E102606" i="20"/>
  <c r="E43612" i="20"/>
  <c r="E139043" i="20"/>
  <c r="E2977" i="20"/>
  <c r="E49199" i="20"/>
  <c r="E138053" i="20"/>
  <c r="E61831" i="20"/>
  <c r="E62169" i="20"/>
  <c r="E22402" i="20"/>
  <c r="E34904" i="20"/>
  <c r="E16529" i="20"/>
  <c r="E83604" i="20"/>
  <c r="E99304" i="20"/>
  <c r="E10781" i="20"/>
  <c r="E62204" i="20"/>
  <c r="E131679" i="20"/>
  <c r="E7157" i="20"/>
  <c r="E17005" i="20"/>
  <c r="E27309" i="20"/>
  <c r="E27323" i="20"/>
  <c r="E32696" i="20"/>
  <c r="E112202" i="20"/>
  <c r="E10047" i="20"/>
  <c r="E12080" i="20"/>
  <c r="E61936" i="20"/>
  <c r="E93245" i="20"/>
  <c r="E106515" i="20"/>
  <c r="E128480" i="20"/>
  <c r="E127499" i="20"/>
  <c r="E57201" i="20"/>
  <c r="E90710" i="20"/>
  <c r="E136731" i="20"/>
  <c r="E26691" i="20"/>
  <c r="E30936" i="20"/>
  <c r="E46599" i="20"/>
  <c r="E138440" i="20"/>
  <c r="E87048" i="20"/>
  <c r="E66157" i="20"/>
  <c r="E7377" i="20"/>
  <c r="E10711" i="20"/>
  <c r="E92911" i="20"/>
  <c r="E138460" i="20"/>
  <c r="E8785" i="20"/>
  <c r="E122983" i="20"/>
  <c r="E30084" i="20"/>
  <c r="E45288" i="20"/>
  <c r="E87184" i="20"/>
  <c r="E105319" i="20"/>
  <c r="E101842" i="20"/>
  <c r="E133069" i="20"/>
  <c r="E134397" i="20"/>
  <c r="E9600" i="20"/>
  <c r="E136393" i="20"/>
  <c r="E12002" i="20"/>
  <c r="E57241" i="20"/>
  <c r="E62968" i="20"/>
  <c r="E127555" i="20"/>
  <c r="E35413" i="20"/>
  <c r="E6425" i="20"/>
  <c r="E123253" i="20"/>
  <c r="E119405" i="20"/>
  <c r="E72283" i="20"/>
  <c r="E40432" i="20"/>
  <c r="E85325" i="20"/>
  <c r="E131916" i="20"/>
  <c r="E45276" i="20"/>
  <c r="E72866" i="20"/>
  <c r="E119142" i="20"/>
  <c r="E10004" i="20"/>
  <c r="E86001" i="20"/>
  <c r="E126047" i="20"/>
  <c r="E14864" i="20"/>
  <c r="E130396" i="20"/>
  <c r="E125342" i="20"/>
  <c r="E3319" i="20"/>
  <c r="E32020" i="20"/>
  <c r="E77092" i="20"/>
  <c r="E53104" i="20"/>
  <c r="E24722" i="20"/>
  <c r="E88609" i="20"/>
  <c r="E53587" i="20"/>
  <c r="E104325" i="20"/>
  <c r="E27953" i="20"/>
  <c r="E67802" i="20"/>
  <c r="E53339" i="20"/>
  <c r="E138525" i="20"/>
  <c r="E7583" i="20"/>
  <c r="E46235" i="20"/>
  <c r="E16695" i="20"/>
  <c r="E21252" i="20"/>
  <c r="E106996" i="20"/>
  <c r="E26555" i="20"/>
  <c r="E23821" i="20"/>
  <c r="E113517" i="20"/>
  <c r="E41195" i="20"/>
  <c r="E63532" i="20"/>
  <c r="E52299" i="20"/>
  <c r="E137473" i="20"/>
  <c r="E19579" i="20"/>
  <c r="E99633" i="20"/>
  <c r="E9092" i="20"/>
  <c r="E44223" i="20"/>
  <c r="E96152" i="20"/>
  <c r="E39718" i="20"/>
  <c r="E76572" i="20"/>
  <c r="E96629" i="20"/>
  <c r="E42761" i="20"/>
  <c r="E63080" i="20"/>
  <c r="E74058" i="20"/>
  <c r="E104046" i="20"/>
  <c r="E93068" i="20"/>
  <c r="E38334" i="20"/>
  <c r="E30839" i="20"/>
  <c r="E47937" i="20"/>
  <c r="E68883" i="20"/>
  <c r="E111674" i="20"/>
  <c r="E75717" i="20"/>
  <c r="E85562" i="20"/>
  <c r="E44608" i="20"/>
  <c r="E91030" i="20"/>
  <c r="E46763" i="20"/>
  <c r="E107910" i="20"/>
  <c r="E122797" i="20"/>
  <c r="E12427" i="20"/>
  <c r="E12972" i="20"/>
  <c r="E30905" i="20"/>
  <c r="E100283" i="20"/>
  <c r="E26916" i="20"/>
  <c r="E44744" i="20"/>
  <c r="E24226" i="20"/>
  <c r="E45055" i="20"/>
  <c r="E77172" i="20"/>
  <c r="E117818" i="20"/>
  <c r="E96305" i="20"/>
  <c r="E38785" i="20"/>
  <c r="E23438" i="20"/>
  <c r="E42250" i="20"/>
  <c r="E53605" i="20"/>
  <c r="E82548" i="20"/>
  <c r="E92357" i="20"/>
  <c r="E116457" i="20"/>
  <c r="E99664" i="20"/>
  <c r="E37039" i="20"/>
  <c r="E86523" i="20"/>
  <c r="E115509" i="20"/>
  <c r="E138031" i="20"/>
  <c r="E27151" i="20"/>
  <c r="E66014" i="20"/>
  <c r="E16802" i="20"/>
  <c r="E72128" i="20"/>
  <c r="E59601" i="20"/>
  <c r="E19797" i="20"/>
  <c r="E907" i="20"/>
  <c r="E68633" i="20"/>
  <c r="E123266" i="20"/>
  <c r="E13915" i="20"/>
  <c r="E90672" i="20"/>
  <c r="E94093" i="20"/>
  <c r="E109968" i="20"/>
  <c r="E80844" i="20"/>
  <c r="E12690" i="20"/>
  <c r="E28685" i="20"/>
  <c r="E94552" i="20"/>
  <c r="E23810" i="20"/>
  <c r="E100026" i="20"/>
  <c r="E115215" i="20"/>
  <c r="E95097" i="20"/>
  <c r="E32170" i="20"/>
  <c r="E43239" i="20"/>
  <c r="E45461" i="20"/>
  <c r="E38663" i="20"/>
  <c r="E78535" i="20"/>
  <c r="E89894" i="20"/>
  <c r="E129609" i="20"/>
  <c r="E89670" i="20"/>
  <c r="E108488" i="20"/>
  <c r="E62140" i="20"/>
  <c r="E108718" i="20"/>
  <c r="E127687" i="20"/>
  <c r="E47485" i="20"/>
  <c r="E55954" i="20"/>
  <c r="E117041" i="20"/>
  <c r="E84640" i="20"/>
  <c r="E91544" i="20"/>
  <c r="E19291" i="20"/>
  <c r="E135986" i="20"/>
  <c r="E30831" i="20"/>
  <c r="E52967" i="20"/>
  <c r="E14304" i="20"/>
  <c r="E68072" i="20"/>
  <c r="E242" i="20"/>
  <c r="E84736" i="20"/>
  <c r="E88065" i="20"/>
  <c r="E129500" i="20"/>
  <c r="E16076" i="20"/>
  <c r="E51118" i="20"/>
  <c r="E109194" i="20"/>
  <c r="E138246" i="20"/>
  <c r="E80986" i="20"/>
  <c r="E86497" i="20"/>
  <c r="E52912" i="20"/>
  <c r="E83065" i="20"/>
  <c r="E4757" i="20"/>
  <c r="E73384" i="20"/>
  <c r="E123760" i="20"/>
  <c r="E47491" i="20"/>
  <c r="E73375" i="20"/>
  <c r="E87175" i="20"/>
  <c r="E44616" i="20"/>
  <c r="E137659" i="20"/>
  <c r="E74742" i="20"/>
  <c r="E93945" i="20"/>
  <c r="E66578" i="20"/>
  <c r="E101243" i="20"/>
  <c r="E69953" i="20"/>
  <c r="E27855" i="20"/>
  <c r="E90567" i="20"/>
  <c r="E111402" i="20"/>
  <c r="E18453" i="20"/>
  <c r="E24699" i="20"/>
  <c r="E94629" i="20"/>
  <c r="E50077" i="20"/>
  <c r="E53710" i="20"/>
  <c r="E110112" i="20"/>
  <c r="E126464" i="20"/>
  <c r="E6320" i="20"/>
  <c r="E117914" i="20"/>
  <c r="E135440" i="20"/>
  <c r="E29021" i="20"/>
  <c r="E112507" i="20"/>
  <c r="E97418" i="20"/>
  <c r="E29724" i="20"/>
  <c r="E69200" i="20"/>
  <c r="E139347" i="20"/>
  <c r="E45437" i="20"/>
  <c r="E58129" i="20"/>
  <c r="E133918" i="20"/>
  <c r="E124540" i="20"/>
  <c r="E85484" i="20"/>
  <c r="E62580" i="20"/>
  <c r="E93984" i="20"/>
  <c r="E111213" i="20"/>
  <c r="E101327" i="20"/>
  <c r="E125533" i="20"/>
  <c r="E66" i="20"/>
  <c r="E102261" i="20"/>
  <c r="E60971" i="20"/>
  <c r="E49357" i="20"/>
  <c r="E62916" i="20"/>
  <c r="E12551" i="20"/>
  <c r="E6158" i="20"/>
  <c r="E79977" i="20"/>
  <c r="E82642" i="20"/>
  <c r="E81963" i="20"/>
  <c r="E59855" i="20"/>
  <c r="E42345" i="20"/>
  <c r="E110327" i="20"/>
  <c r="E92504" i="20"/>
  <c r="E45893" i="20"/>
  <c r="E48828" i="20"/>
  <c r="E114167" i="20"/>
  <c r="E131298" i="20"/>
  <c r="E36146" i="20"/>
  <c r="E37167" i="20"/>
  <c r="E119198" i="20"/>
  <c r="E21468" i="20"/>
  <c r="E127651" i="20"/>
  <c r="E132409" i="20"/>
  <c r="E78743" i="20"/>
  <c r="E87845" i="20"/>
  <c r="E50477" i="20"/>
  <c r="E129204" i="20"/>
  <c r="E36832" i="20"/>
  <c r="E85187" i="20"/>
  <c r="E60955" i="20"/>
  <c r="E52852" i="20"/>
  <c r="E16376" i="20"/>
  <c r="E14991" i="20"/>
  <c r="E54297" i="20"/>
  <c r="E29292" i="20"/>
  <c r="E6615" i="20"/>
  <c r="E444" i="20"/>
  <c r="E5942" i="20"/>
  <c r="E71401" i="20"/>
  <c r="E73940" i="20"/>
  <c r="E115445" i="20"/>
  <c r="E23771" i="20"/>
  <c r="E117920" i="20"/>
  <c r="E62860" i="20"/>
  <c r="E118447" i="20"/>
  <c r="E32262" i="20"/>
  <c r="E6577" i="20"/>
  <c r="E21168" i="20"/>
  <c r="E55796" i="20"/>
  <c r="E78622" i="20"/>
  <c r="E132345" i="20"/>
  <c r="E72151" i="20"/>
  <c r="E139180" i="20"/>
  <c r="E48884" i="20"/>
  <c r="E111881" i="20"/>
  <c r="E12814" i="20"/>
  <c r="E64637" i="20"/>
  <c r="E77000" i="20"/>
  <c r="E140499" i="20"/>
  <c r="E35012" i="20"/>
  <c r="E37681" i="20"/>
  <c r="E44239" i="20"/>
  <c r="E66431" i="20"/>
  <c r="E66190" i="20"/>
  <c r="E23920" i="20"/>
  <c r="E34034" i="20"/>
  <c r="E62036" i="20"/>
  <c r="E133007" i="20"/>
  <c r="E88347" i="20"/>
  <c r="E46692" i="20"/>
  <c r="E86886" i="20"/>
  <c r="E136190" i="20"/>
  <c r="E13921" i="20"/>
  <c r="E81536" i="20"/>
  <c r="E24270" i="20"/>
  <c r="E51313" i="20"/>
  <c r="E132328" i="20"/>
  <c r="E15202" i="20"/>
  <c r="E20524" i="20"/>
  <c r="E26829" i="20"/>
  <c r="E41791" i="20"/>
  <c r="E42814" i="20"/>
  <c r="E59441" i="20"/>
  <c r="E62821" i="20"/>
  <c r="E5677" i="20"/>
  <c r="E6278" i="20"/>
  <c r="E71293" i="20"/>
  <c r="E90286" i="20"/>
  <c r="E85893" i="20"/>
  <c r="E73028" i="20"/>
  <c r="E135620" i="20"/>
  <c r="E88148" i="20"/>
  <c r="E21559" i="20"/>
  <c r="E87946" i="20"/>
  <c r="E37314" i="20"/>
  <c r="E121876" i="20"/>
  <c r="E22705" i="20"/>
  <c r="E79255" i="20"/>
  <c r="E112049" i="20"/>
  <c r="E16390" i="20"/>
  <c r="E132626" i="20"/>
  <c r="E40718" i="20"/>
  <c r="E56292" i="20"/>
  <c r="E13108" i="20"/>
  <c r="E13036" i="20"/>
  <c r="E82478" i="20"/>
  <c r="E8931" i="20"/>
  <c r="E121033" i="20"/>
  <c r="E72449" i="20"/>
  <c r="E67057" i="20"/>
  <c r="E17120" i="20"/>
  <c r="E2764" i="20"/>
  <c r="E45043" i="20"/>
  <c r="E78485" i="20"/>
  <c r="E96747" i="20"/>
  <c r="E76478" i="20"/>
  <c r="E103303" i="20"/>
  <c r="E40746" i="20"/>
  <c r="E74095" i="20"/>
  <c r="E89525" i="20"/>
  <c r="E113644" i="20"/>
  <c r="E117602" i="20"/>
  <c r="E119907" i="20"/>
  <c r="E127500" i="20"/>
  <c r="E11464" i="20"/>
  <c r="E76039" i="20"/>
  <c r="E49833" i="20"/>
  <c r="E51731" i="20"/>
  <c r="E100651" i="20"/>
  <c r="E135329" i="20"/>
  <c r="E39957" i="20"/>
  <c r="E65609" i="20"/>
  <c r="E98461" i="20"/>
  <c r="E11277" i="20"/>
  <c r="E103913" i="20"/>
  <c r="E16441" i="20"/>
  <c r="E45183" i="20"/>
  <c r="E18768" i="20"/>
  <c r="E98046" i="20"/>
  <c r="E76526" i="20"/>
  <c r="E119423" i="20"/>
  <c r="E93112" i="20"/>
  <c r="E81009" i="20"/>
  <c r="E67235" i="20"/>
  <c r="E138581" i="20"/>
  <c r="E8094" i="20"/>
  <c r="E10432" i="20"/>
  <c r="E41335" i="20"/>
  <c r="E121374" i="20"/>
  <c r="E15747" i="20"/>
  <c r="E64914" i="20"/>
  <c r="E96439" i="20"/>
  <c r="E100061" i="20"/>
  <c r="E61352" i="20"/>
  <c r="E83001" i="20"/>
  <c r="E45382" i="20"/>
  <c r="E106616" i="20"/>
  <c r="E125752" i="20"/>
  <c r="E23372" i="20"/>
  <c r="E26847" i="20"/>
  <c r="E48180" i="20"/>
  <c r="E13957" i="20"/>
  <c r="E27195" i="20"/>
  <c r="E48007" i="20"/>
  <c r="E10205" i="20"/>
  <c r="E75935" i="20"/>
  <c r="E134375" i="20"/>
  <c r="E88868" i="20"/>
  <c r="E5214" i="20"/>
  <c r="E127739" i="20"/>
  <c r="E131541" i="20"/>
  <c r="E122832" i="20"/>
  <c r="E7692" i="20"/>
  <c r="E103196" i="20"/>
  <c r="E21758" i="20"/>
  <c r="E117378" i="20"/>
  <c r="E71165" i="20"/>
  <c r="E13262" i="20"/>
  <c r="E21160" i="20"/>
  <c r="E119794" i="20"/>
  <c r="E47069" i="20"/>
  <c r="E66664" i="20"/>
  <c r="E10380" i="20"/>
  <c r="E69232" i="20"/>
  <c r="E69426" i="20"/>
  <c r="E136132" i="20"/>
  <c r="E9394" i="20"/>
  <c r="E44539" i="20"/>
  <c r="E102310" i="20"/>
  <c r="E31110" i="20"/>
  <c r="E77914" i="20"/>
  <c r="E126198" i="20"/>
  <c r="E112726" i="20"/>
  <c r="E30605" i="20"/>
  <c r="E59229" i="20"/>
  <c r="E125770" i="20"/>
  <c r="E1901" i="20"/>
  <c r="E63895" i="20"/>
  <c r="E107583" i="20"/>
  <c r="E112026" i="20"/>
  <c r="E40529" i="20"/>
  <c r="E6159" i="20"/>
  <c r="E30977" i="20"/>
  <c r="E1961" i="20"/>
  <c r="E25906" i="20"/>
  <c r="E62170" i="20"/>
  <c r="E80700" i="20"/>
  <c r="E113975" i="20"/>
  <c r="E110768" i="20"/>
  <c r="E39719" i="20"/>
  <c r="E115022" i="20"/>
  <c r="E73236" i="20"/>
  <c r="E104313" i="20"/>
  <c r="E57633" i="20"/>
  <c r="E126950" i="20"/>
  <c r="E36097" i="20"/>
  <c r="E133141" i="20"/>
  <c r="E41331" i="20"/>
  <c r="E74575" i="20"/>
  <c r="E138259" i="20"/>
  <c r="E54534" i="20"/>
  <c r="E2849" i="20"/>
  <c r="E97592" i="20"/>
  <c r="E101780" i="20"/>
  <c r="E103524" i="20"/>
  <c r="E44880" i="20"/>
  <c r="E61630" i="20"/>
  <c r="E17593" i="20"/>
  <c r="E95543" i="20"/>
  <c r="E58101" i="20"/>
  <c r="E120936" i="20"/>
  <c r="E123761" i="20"/>
  <c r="E93353" i="20"/>
  <c r="E40786" i="20"/>
  <c r="E89770" i="20"/>
  <c r="E36202" i="20"/>
  <c r="E70857" i="20"/>
  <c r="E44952" i="20"/>
  <c r="E79610" i="20"/>
  <c r="E37588" i="20"/>
  <c r="E67941" i="20"/>
  <c r="E41229" i="20"/>
  <c r="E102224" i="20"/>
  <c r="E89384" i="20"/>
  <c r="E39836" i="20"/>
  <c r="E109315" i="20"/>
  <c r="E68384" i="20"/>
  <c r="E22232" i="20"/>
  <c r="E91328" i="20"/>
  <c r="E36727" i="20"/>
  <c r="E76685" i="20"/>
  <c r="E10886" i="20"/>
  <c r="E11872" i="20"/>
  <c r="E127676" i="20"/>
  <c r="E57142" i="20"/>
  <c r="E50445" i="20"/>
  <c r="E52230" i="20"/>
  <c r="E89919" i="20"/>
  <c r="E64638" i="20"/>
  <c r="E62060" i="20"/>
  <c r="E83066" i="20"/>
  <c r="E73577" i="20"/>
  <c r="E109071" i="20"/>
  <c r="E127418" i="20"/>
  <c r="E80029" i="20"/>
  <c r="E103535" i="20"/>
  <c r="E95056" i="20"/>
  <c r="E19369" i="20"/>
  <c r="E20327" i="20"/>
  <c r="E34035" i="20"/>
  <c r="E7158" i="20"/>
  <c r="E16492" i="20"/>
  <c r="E71007" i="20"/>
  <c r="E91053" i="20"/>
  <c r="E2384" i="20"/>
  <c r="E33574" i="20"/>
  <c r="E106448" i="20"/>
  <c r="E8350" i="20"/>
  <c r="E140138" i="20"/>
  <c r="E135111" i="20"/>
  <c r="E113418" i="20"/>
  <c r="E93060" i="20"/>
  <c r="E8786" i="20"/>
  <c r="E36924" i="20"/>
  <c r="E117464" i="20"/>
  <c r="E125638" i="20"/>
  <c r="E19835" i="20"/>
  <c r="E83950" i="20"/>
  <c r="E129740" i="20"/>
  <c r="E60247" i="20"/>
  <c r="E70490" i="20"/>
  <c r="E76573" i="20"/>
  <c r="E52060" i="20"/>
  <c r="E130155" i="20"/>
  <c r="E136191" i="20"/>
  <c r="E58619" i="20"/>
  <c r="E107044" i="20"/>
  <c r="E57190" i="20"/>
  <c r="E115843" i="20"/>
  <c r="E37619" i="20"/>
  <c r="E107962" i="20"/>
  <c r="E139416" i="20"/>
  <c r="E68677" i="20"/>
  <c r="E49099" i="20"/>
  <c r="E128604" i="20"/>
  <c r="E9412" i="20"/>
  <c r="E78778" i="20"/>
  <c r="E50853" i="20"/>
  <c r="E33324" i="20"/>
  <c r="E56558" i="20"/>
  <c r="E42591" i="20"/>
  <c r="E33590" i="20"/>
  <c r="E72263" i="20"/>
  <c r="E89727" i="20"/>
  <c r="E39421" i="20"/>
  <c r="E87780" i="20"/>
  <c r="E5595" i="20"/>
  <c r="E96040" i="20"/>
  <c r="E121341" i="20"/>
  <c r="E4288" i="20"/>
  <c r="E21149" i="20"/>
  <c r="E84979" i="20"/>
  <c r="E69201" i="20"/>
  <c r="E82838" i="20"/>
  <c r="E64925" i="20"/>
  <c r="E30161" i="20"/>
  <c r="E30229" i="20"/>
  <c r="E111000" i="20"/>
  <c r="E41969" i="20"/>
  <c r="E67458" i="20"/>
  <c r="E132416" i="20"/>
  <c r="E13182" i="20"/>
  <c r="E47320" i="20"/>
  <c r="E85773" i="20"/>
  <c r="E40078" i="20"/>
  <c r="E36326" i="20"/>
  <c r="E3594" i="20"/>
  <c r="E101935" i="20"/>
  <c r="E89273" i="20"/>
  <c r="E21031" i="20"/>
  <c r="E4561" i="20"/>
  <c r="E31076" i="20"/>
  <c r="E140390" i="20"/>
  <c r="E55984" i="20"/>
  <c r="E4585" i="20"/>
  <c r="E22302" i="20"/>
  <c r="E47981" i="20"/>
  <c r="E93354" i="20"/>
  <c r="E118730" i="20"/>
  <c r="E45234" i="20"/>
  <c r="E37061" i="20"/>
  <c r="E101312" i="20"/>
  <c r="E77095" i="20"/>
  <c r="E75791" i="20"/>
  <c r="E15715" i="20"/>
  <c r="E113437" i="20"/>
  <c r="E67" i="20"/>
  <c r="E16783" i="20"/>
  <c r="E29216" i="20"/>
  <c r="E77333" i="20"/>
  <c r="E71656" i="20"/>
  <c r="E77686" i="20"/>
  <c r="E78111" i="20"/>
  <c r="E110439" i="20"/>
  <c r="E82409" i="20"/>
  <c r="E9298" i="20"/>
  <c r="E115023" i="20"/>
  <c r="E117722" i="20"/>
  <c r="E90164" i="20"/>
  <c r="E3683" i="20"/>
  <c r="E102329" i="20"/>
  <c r="E137408" i="20"/>
  <c r="E89348" i="20"/>
  <c r="E93592" i="20"/>
  <c r="E96936" i="20"/>
  <c r="E86911" i="20"/>
  <c r="E23380" i="20"/>
  <c r="E54600" i="20"/>
  <c r="E116731" i="20"/>
  <c r="E59881" i="20"/>
  <c r="E23176" i="20"/>
  <c r="E23783" i="20"/>
  <c r="E32697" i="20"/>
  <c r="E53905" i="20"/>
  <c r="E43933" i="20"/>
  <c r="E69410" i="20"/>
  <c r="E81820" i="20"/>
  <c r="E41091" i="20"/>
  <c r="E83145" i="20"/>
  <c r="E87166" i="20"/>
  <c r="E105664" i="20"/>
  <c r="E121974" i="20"/>
  <c r="E31412" i="20"/>
  <c r="E123237" i="20"/>
  <c r="E8886" i="20"/>
  <c r="E30230" i="20"/>
  <c r="E7630" i="20"/>
  <c r="E37736" i="20"/>
  <c r="E30294" i="20"/>
  <c r="E19510" i="20"/>
  <c r="E127838" i="20"/>
  <c r="E27768" i="20"/>
  <c r="E87358" i="20"/>
  <c r="E100910" i="20"/>
  <c r="E52598" i="20"/>
  <c r="E106966" i="20"/>
  <c r="E33288" i="20"/>
  <c r="E19951" i="20"/>
  <c r="E93706" i="20"/>
  <c r="E25096" i="20"/>
  <c r="E95481" i="20"/>
  <c r="E322" i="20"/>
  <c r="E123751" i="20"/>
  <c r="E7874" i="20"/>
  <c r="E87507" i="20"/>
  <c r="E134630" i="20"/>
  <c r="E5420" i="20"/>
  <c r="E39045" i="20"/>
  <c r="E17594" i="20"/>
  <c r="E81808" i="20"/>
  <c r="E29550" i="20"/>
  <c r="E60484" i="20"/>
  <c r="E35856" i="20"/>
  <c r="E70421" i="20"/>
  <c r="E23605" i="20"/>
  <c r="E57956" i="20"/>
  <c r="E53767" i="20"/>
  <c r="E40942" i="20"/>
  <c r="E52097" i="20"/>
  <c r="E34042" i="20"/>
  <c r="E57427" i="20"/>
  <c r="E31952" i="20"/>
  <c r="E110829" i="20"/>
  <c r="E94205" i="20"/>
  <c r="E35358" i="20"/>
  <c r="E60356" i="20"/>
  <c r="E130552" i="20"/>
  <c r="E133416" i="20"/>
  <c r="E16002" i="20"/>
  <c r="E90711" i="20"/>
  <c r="E24528" i="20"/>
  <c r="E115287" i="20"/>
  <c r="E73491" i="20"/>
  <c r="E117419" i="20"/>
  <c r="E71790" i="20"/>
  <c r="E134924" i="20"/>
  <c r="E123541" i="20"/>
  <c r="E129336" i="20"/>
  <c r="E33532" i="20"/>
  <c r="E111255" i="20"/>
  <c r="E25185" i="20"/>
  <c r="E133311" i="20"/>
  <c r="E48641" i="20"/>
  <c r="E22466" i="20"/>
  <c r="E88760" i="20"/>
  <c r="E29982" i="20"/>
  <c r="E94709" i="20"/>
  <c r="E27108" i="20"/>
  <c r="E67805" i="20"/>
  <c r="E56772" i="20"/>
  <c r="E21688" i="20"/>
  <c r="E44273" i="20"/>
  <c r="E83326" i="20"/>
  <c r="E102400" i="20"/>
  <c r="E109009" i="20"/>
  <c r="E310" i="20"/>
  <c r="E44369" i="20"/>
  <c r="E121330" i="20"/>
  <c r="E136325" i="20"/>
  <c r="E26595" i="20"/>
  <c r="E10980" i="20"/>
  <c r="E42592" i="20"/>
  <c r="E19080" i="20"/>
  <c r="E55174" i="20"/>
  <c r="E14801" i="20"/>
  <c r="E66792" i="20"/>
  <c r="E11616" i="20"/>
  <c r="E97424" i="20"/>
  <c r="E46764" i="20"/>
  <c r="E58168" i="20"/>
  <c r="E2338" i="20"/>
  <c r="E122755" i="20"/>
  <c r="E34884" i="20"/>
  <c r="E124990" i="20"/>
  <c r="E46906" i="20"/>
  <c r="E89222" i="20"/>
  <c r="E107167" i="20"/>
  <c r="E137525" i="20"/>
  <c r="E133872" i="20"/>
  <c r="E42652" i="20"/>
  <c r="E102995" i="20"/>
  <c r="E105157" i="20"/>
  <c r="E120756" i="20"/>
  <c r="E22925" i="20"/>
  <c r="E50327" i="20"/>
  <c r="E57620" i="20"/>
  <c r="E77426" i="20"/>
  <c r="E48450" i="20"/>
  <c r="E26426" i="20"/>
  <c r="E1869" i="20"/>
  <c r="E101658" i="20"/>
  <c r="E100489" i="20"/>
  <c r="E65697" i="20"/>
  <c r="E101824" i="20"/>
  <c r="E89120" i="20"/>
  <c r="E54583" i="20"/>
  <c r="E103561" i="20"/>
  <c r="E28723" i="20"/>
  <c r="E113195" i="20"/>
  <c r="E132562" i="20"/>
  <c r="E37787" i="20"/>
  <c r="E113159" i="20"/>
  <c r="E27611" i="20"/>
  <c r="E8780" i="20"/>
  <c r="E52968" i="20"/>
  <c r="E41053" i="20"/>
  <c r="E122521" i="20"/>
  <c r="E79619" i="20"/>
  <c r="E87868" i="20"/>
  <c r="E61092" i="20"/>
  <c r="E139323" i="20"/>
  <c r="E138582" i="20"/>
  <c r="E35301" i="20"/>
  <c r="E91065" i="20"/>
  <c r="E102709" i="20"/>
  <c r="E17336" i="20"/>
  <c r="E108933" i="20"/>
  <c r="E94951" i="20"/>
  <c r="E113425" i="20"/>
  <c r="E27518" i="20"/>
  <c r="E89826" i="20"/>
  <c r="E22390" i="20"/>
  <c r="E16747" i="20"/>
  <c r="E117042" i="20"/>
  <c r="E56607" i="20"/>
  <c r="E91448" i="20"/>
  <c r="E85602" i="20"/>
  <c r="E54252" i="20"/>
  <c r="E71057" i="20"/>
  <c r="E76279" i="20"/>
  <c r="E82685" i="20"/>
  <c r="E50827" i="20"/>
  <c r="E109417" i="20"/>
  <c r="E136264" i="20"/>
  <c r="E120119" i="20"/>
  <c r="E6377" i="20"/>
  <c r="E91412" i="20"/>
  <c r="E13234" i="20"/>
  <c r="E9175" i="20"/>
  <c r="E100744" i="20"/>
  <c r="E53711" i="20"/>
  <c r="E123350" i="20"/>
  <c r="E12774" i="20"/>
  <c r="E59318" i="20"/>
  <c r="E52217" i="20"/>
  <c r="E76088" i="20"/>
  <c r="E90748" i="20"/>
  <c r="E5854" i="20"/>
  <c r="E57362" i="20"/>
  <c r="E8315" i="20"/>
  <c r="E103714" i="20"/>
  <c r="E67394" i="20"/>
  <c r="E81921" i="20"/>
  <c r="E31829" i="20"/>
  <c r="E90090" i="20"/>
  <c r="E61398" i="20"/>
  <c r="E139508" i="20"/>
  <c r="E83722" i="20"/>
  <c r="E117868" i="20"/>
  <c r="E133937" i="20"/>
  <c r="E40188" i="20"/>
  <c r="E46333" i="20"/>
  <c r="E108153" i="20"/>
  <c r="E16954" i="20"/>
  <c r="E116484" i="20"/>
  <c r="E66324" i="20"/>
  <c r="E46936" i="20"/>
  <c r="E40383" i="20"/>
  <c r="E118535" i="20"/>
  <c r="E117837" i="20"/>
  <c r="E6100" i="20"/>
  <c r="E125639" i="20"/>
  <c r="E104768" i="20"/>
  <c r="E105457" i="20"/>
  <c r="E140094" i="20"/>
  <c r="E67079" i="20"/>
  <c r="E34797" i="20"/>
  <c r="E402" i="20"/>
  <c r="E86843" i="20"/>
  <c r="E135330" i="20"/>
  <c r="E110962" i="20"/>
  <c r="E33278" i="20"/>
  <c r="E46368" i="20"/>
  <c r="E11419" i="20"/>
  <c r="E100304" i="20"/>
  <c r="E118458" i="20"/>
  <c r="E127896" i="20"/>
  <c r="E29022" i="20"/>
  <c r="E12418" i="20"/>
  <c r="E41462" i="20"/>
  <c r="E130643" i="20"/>
  <c r="E68975" i="20"/>
  <c r="E82928" i="20"/>
  <c r="E118336" i="20"/>
  <c r="E80586" i="20"/>
  <c r="E53139" i="20"/>
  <c r="E128439" i="20"/>
  <c r="E31706" i="20"/>
  <c r="E78692" i="20"/>
  <c r="E30406" i="20"/>
  <c r="E40104" i="20"/>
  <c r="E37119" i="20"/>
  <c r="E49702" i="20"/>
  <c r="E100714" i="20"/>
  <c r="E54778" i="20"/>
  <c r="E101061" i="20"/>
  <c r="E113220" i="20"/>
  <c r="E14065" i="20"/>
  <c r="E43913" i="20"/>
  <c r="E7584" i="20"/>
  <c r="E37969" i="20"/>
  <c r="E15748" i="20"/>
  <c r="E44587" i="20"/>
  <c r="E95658" i="20"/>
  <c r="E70283" i="20"/>
  <c r="E12007" i="20"/>
  <c r="E63462" i="20"/>
  <c r="E87643" i="20"/>
  <c r="E67446" i="20"/>
  <c r="E72681" i="20"/>
  <c r="E21679" i="20"/>
  <c r="E36098" i="20"/>
  <c r="E88507" i="20"/>
  <c r="E43922" i="20"/>
  <c r="E100665" i="20"/>
  <c r="E34991" i="20"/>
  <c r="E96700" i="20"/>
  <c r="E46899" i="20"/>
  <c r="E40602" i="20"/>
  <c r="E46053" i="20"/>
  <c r="E38812" i="20"/>
  <c r="E32093" i="20"/>
  <c r="E101886" i="20"/>
  <c r="E15225" i="20"/>
  <c r="E55118" i="20"/>
  <c r="E67133" i="20"/>
  <c r="E127308" i="20"/>
  <c r="E136458" i="20"/>
  <c r="E22233" i="20"/>
  <c r="E32753" i="20"/>
  <c r="E84349" i="20"/>
  <c r="E18769" i="20"/>
  <c r="E89213" i="20"/>
  <c r="E7908" i="20"/>
  <c r="E83871" i="20"/>
  <c r="E121645" i="20"/>
  <c r="E54835" i="20"/>
  <c r="E76257" i="20"/>
  <c r="E80370" i="20"/>
  <c r="E110937" i="20"/>
  <c r="E102753" i="20"/>
  <c r="E64399" i="20"/>
  <c r="E116351" i="20"/>
  <c r="E99665" i="20"/>
  <c r="E104883" i="20"/>
  <c r="E105908" i="20"/>
  <c r="E138135" i="20"/>
  <c r="E11976" i="20"/>
  <c r="E37807" i="20"/>
  <c r="E57676" i="20"/>
  <c r="E63759" i="20"/>
  <c r="E120975" i="20"/>
  <c r="E84048" i="20"/>
  <c r="E88379" i="20"/>
  <c r="E8351" i="20"/>
  <c r="E40910" i="20"/>
  <c r="E85972" i="20"/>
  <c r="E56959" i="20"/>
  <c r="E115549" i="20"/>
  <c r="E73433" i="20"/>
  <c r="E37280" i="20"/>
  <c r="E95404" i="20"/>
  <c r="E100801" i="20"/>
  <c r="E121567" i="20"/>
  <c r="E59905" i="20"/>
  <c r="E81171" i="20"/>
  <c r="E110553" i="20"/>
  <c r="E79202" i="20"/>
  <c r="E27018" i="20"/>
  <c r="E32185" i="20"/>
  <c r="E3450" i="20"/>
  <c r="E132372" i="20"/>
  <c r="E32119" i="20"/>
  <c r="E13653" i="20"/>
  <c r="E73061" i="20"/>
  <c r="E91650" i="20"/>
  <c r="E7674" i="20"/>
  <c r="E77984" i="20"/>
  <c r="E121847" i="20"/>
  <c r="E138336" i="20"/>
  <c r="E49052" i="20"/>
  <c r="E73838" i="20"/>
  <c r="E29706" i="20"/>
  <c r="E53190" i="20"/>
  <c r="E59834" i="20"/>
  <c r="E124397" i="20"/>
  <c r="E115427" i="20"/>
  <c r="E105553" i="20"/>
  <c r="E139142" i="20"/>
  <c r="E26770" i="20"/>
  <c r="E135952" i="20"/>
  <c r="E124408" i="20"/>
  <c r="E114323" i="20"/>
  <c r="E55696" i="20"/>
  <c r="E63173" i="20"/>
  <c r="E8453" i="20"/>
  <c r="E55153" i="20"/>
  <c r="E107014" i="20"/>
  <c r="E64620" i="20"/>
  <c r="E32619" i="20"/>
  <c r="E128692" i="20"/>
  <c r="E10126" i="20"/>
  <c r="E55617" i="20"/>
  <c r="E56442" i="20"/>
  <c r="E24825" i="20"/>
  <c r="E127992" i="20"/>
  <c r="E29173" i="20"/>
  <c r="E94449" i="20"/>
  <c r="E126476" i="20"/>
  <c r="E14003" i="20"/>
  <c r="E102453" i="20"/>
  <c r="E1870" i="20"/>
  <c r="E55494" i="20"/>
  <c r="E65275" i="20"/>
  <c r="E111730" i="20"/>
  <c r="E22716" i="20"/>
  <c r="E44553" i="20"/>
  <c r="E84275" i="20"/>
  <c r="E16652" i="20"/>
  <c r="E31426" i="20"/>
  <c r="E114718" i="20"/>
  <c r="E130289" i="20"/>
  <c r="E138970" i="20"/>
  <c r="E11100" i="20"/>
  <c r="E88696" i="20"/>
  <c r="E23277" i="20"/>
  <c r="E118904" i="20"/>
  <c r="E62020" i="20"/>
  <c r="E69571" i="20"/>
  <c r="E46309" i="20"/>
  <c r="E48579" i="20"/>
  <c r="E29493" i="20"/>
  <c r="E98933" i="20"/>
  <c r="E38541" i="20"/>
  <c r="E70028" i="20"/>
  <c r="E70110" i="20"/>
  <c r="E82571" i="20"/>
  <c r="E92135" i="20"/>
  <c r="E82821" i="20"/>
  <c r="E72204" i="20"/>
  <c r="E47268" i="20"/>
  <c r="E87597" i="20"/>
  <c r="E111569" i="20"/>
  <c r="E130538" i="20"/>
  <c r="E60861" i="20"/>
  <c r="E121708" i="20"/>
  <c r="E62910" i="20"/>
  <c r="E118812" i="20"/>
  <c r="E20822" i="20"/>
  <c r="E43503" i="20"/>
  <c r="E50255" i="20"/>
  <c r="E55205" i="20"/>
  <c r="E72216" i="20"/>
  <c r="E93153" i="20"/>
  <c r="E83155" i="20"/>
  <c r="E128440" i="20"/>
  <c r="E34341" i="20"/>
  <c r="E45560" i="20"/>
  <c r="E27940" i="20"/>
  <c r="E29345" i="20"/>
  <c r="E35917" i="20"/>
  <c r="E40175" i="20"/>
  <c r="E37756" i="20"/>
  <c r="E82596" i="20"/>
  <c r="E100411" i="20"/>
  <c r="E53631" i="20"/>
  <c r="E135342" i="20"/>
  <c r="E136123" i="20"/>
  <c r="E68758" i="20"/>
  <c r="E2441" i="20"/>
  <c r="E7760" i="20"/>
  <c r="E121619" i="20"/>
  <c r="E77229" i="20"/>
  <c r="E68729" i="20"/>
  <c r="E41007" i="20"/>
  <c r="E59630" i="20"/>
  <c r="E68076" i="20"/>
  <c r="E31848" i="20"/>
  <c r="E64050" i="20"/>
  <c r="E93389" i="20"/>
  <c r="E135268" i="20"/>
  <c r="E60552" i="20"/>
  <c r="E107377" i="20"/>
  <c r="E58154" i="20"/>
  <c r="E32103" i="20"/>
  <c r="E49920" i="20"/>
  <c r="E103930" i="20"/>
  <c r="E9633" i="20"/>
  <c r="E24806" i="20"/>
  <c r="E91800" i="20"/>
  <c r="E11764" i="20"/>
  <c r="E12026" i="20"/>
  <c r="E124838" i="20"/>
  <c r="E14108" i="20"/>
  <c r="E112852" i="20"/>
  <c r="E71823" i="20"/>
  <c r="E5088" i="20"/>
  <c r="E108682" i="20"/>
  <c r="E89712" i="20"/>
  <c r="E106006" i="20"/>
  <c r="E6115" i="20"/>
  <c r="E53094" i="20"/>
  <c r="E69998" i="20"/>
  <c r="E77645" i="20"/>
  <c r="E117945" i="20"/>
  <c r="E97203" i="20"/>
  <c r="E68043" i="20"/>
  <c r="E98245" i="20"/>
  <c r="E81645" i="20"/>
  <c r="E84019" i="20"/>
  <c r="E113539" i="20"/>
  <c r="E38640" i="20"/>
  <c r="E61791" i="20"/>
  <c r="E71544" i="20"/>
  <c r="E71036" i="20"/>
  <c r="E80629" i="20"/>
  <c r="E14760" i="20"/>
  <c r="E13293" i="20"/>
  <c r="E35385" i="20"/>
  <c r="E75757" i="20"/>
  <c r="E119971" i="20"/>
  <c r="E4379" i="20"/>
  <c r="E11294" i="20"/>
  <c r="E140517" i="20"/>
  <c r="E85008" i="20"/>
  <c r="E11539" i="20"/>
  <c r="E86676" i="20"/>
  <c r="E1962" i="20"/>
  <c r="E30162" i="20"/>
  <c r="E86437" i="20"/>
  <c r="E57218" i="20"/>
  <c r="E74202" i="20"/>
  <c r="E65972" i="20"/>
  <c r="E112689" i="20"/>
  <c r="E84583" i="20"/>
  <c r="E76970" i="20"/>
  <c r="E120274" i="20"/>
  <c r="E66418" i="20"/>
  <c r="E54424" i="20"/>
  <c r="E124298" i="20"/>
  <c r="E119861" i="20"/>
  <c r="E43892" i="20"/>
  <c r="E115006" i="20"/>
  <c r="E69106" i="20"/>
  <c r="E50574" i="20"/>
  <c r="E131634" i="20"/>
  <c r="E10321" i="20"/>
  <c r="E69009" i="20"/>
  <c r="E78324" i="20"/>
  <c r="E26403" i="20"/>
  <c r="E63259" i="20"/>
  <c r="E14111" i="20"/>
  <c r="E89121" i="20"/>
  <c r="E24649" i="20"/>
  <c r="E55797" i="20"/>
  <c r="E70535" i="20"/>
  <c r="E6813" i="20"/>
  <c r="E110382" i="20"/>
  <c r="E1044" i="20"/>
  <c r="E137078" i="20"/>
  <c r="E20962" i="20"/>
  <c r="E30329" i="20"/>
  <c r="E119037" i="20"/>
  <c r="E37237" i="20"/>
  <c r="E101244" i="20"/>
  <c r="E118529" i="20"/>
  <c r="E45771" i="20"/>
  <c r="E69798" i="20"/>
  <c r="E103191" i="20"/>
  <c r="E83162" i="20"/>
  <c r="E94536" i="20"/>
  <c r="E91428" i="20"/>
  <c r="E36833" i="20"/>
  <c r="E18989" i="20"/>
  <c r="E65162" i="20"/>
  <c r="E3846" i="20"/>
  <c r="E31878" i="20"/>
  <c r="E26072" i="20"/>
  <c r="E114210" i="20"/>
  <c r="E95333" i="20"/>
  <c r="E129446" i="20"/>
  <c r="E129481" i="20"/>
  <c r="E3857" i="20"/>
  <c r="E85542" i="20"/>
  <c r="E101921" i="20"/>
  <c r="E9976" i="20"/>
  <c r="E69427" i="20"/>
  <c r="E89460" i="20"/>
  <c r="E1341" i="20"/>
  <c r="E30536" i="20"/>
  <c r="E62539" i="20"/>
  <c r="E88552" i="20"/>
  <c r="E125549" i="20"/>
  <c r="E31701" i="20"/>
  <c r="E101974" i="20"/>
  <c r="E2002" i="20"/>
  <c r="E83679" i="20"/>
  <c r="E22521" i="20"/>
  <c r="E73527" i="20"/>
  <c r="E113216" i="20"/>
  <c r="E18448" i="20"/>
  <c r="E19282" i="20"/>
  <c r="E15211" i="20"/>
  <c r="E77919" i="20"/>
  <c r="E12101" i="20"/>
  <c r="E125916" i="20"/>
  <c r="E1029" i="20"/>
  <c r="E42010" i="20"/>
  <c r="E25417" i="20"/>
  <c r="E113398" i="20"/>
  <c r="E11514" i="20"/>
  <c r="E122911" i="20"/>
  <c r="E89671" i="20"/>
  <c r="E99127" i="20"/>
  <c r="E61240" i="20"/>
  <c r="E72161" i="20"/>
  <c r="E2574" i="20"/>
  <c r="E75528" i="20"/>
  <c r="E110458" i="20"/>
  <c r="E113976" i="20"/>
  <c r="E121375" i="20"/>
  <c r="E59209" i="20"/>
  <c r="E91876" i="20"/>
  <c r="E7494" i="20"/>
  <c r="E93902" i="20"/>
  <c r="E127412" i="20"/>
  <c r="E91900" i="20"/>
  <c r="E34036" i="20"/>
  <c r="E73092" i="20"/>
  <c r="E17722" i="20"/>
  <c r="E56523" i="20"/>
  <c r="E127270" i="20"/>
  <c r="E93101" i="20"/>
  <c r="E132346" i="20"/>
  <c r="E81076" i="20"/>
  <c r="E83226" i="20"/>
  <c r="E122632" i="20"/>
  <c r="E85171" i="20"/>
  <c r="E88322" i="20"/>
  <c r="E81421" i="20"/>
  <c r="E53136" i="20"/>
  <c r="E61343" i="20"/>
  <c r="E1902" i="20"/>
  <c r="E126288" i="20"/>
  <c r="E22926" i="20"/>
  <c r="E57531" i="20"/>
  <c r="E4034" i="20"/>
  <c r="E74990" i="20"/>
  <c r="E78449" i="20"/>
  <c r="E83270" i="20"/>
  <c r="E136006" i="20"/>
  <c r="E46946" i="20"/>
  <c r="E102700" i="20"/>
  <c r="E131830" i="20"/>
  <c r="E38871" i="20"/>
  <c r="E22072" i="20"/>
  <c r="E25398" i="20"/>
  <c r="E82784" i="20"/>
  <c r="E124906" i="20"/>
  <c r="E83879" i="20"/>
  <c r="E63614" i="20"/>
  <c r="E71962" i="20"/>
  <c r="E57096" i="20"/>
  <c r="E29608" i="20"/>
  <c r="E7267" i="20"/>
  <c r="E37700" i="20"/>
  <c r="E132138" i="20"/>
  <c r="E42304" i="20"/>
  <c r="E88935" i="20"/>
  <c r="E13499" i="20"/>
  <c r="E5617" i="20"/>
  <c r="E73201" i="20"/>
  <c r="E1489" i="20"/>
  <c r="E25327" i="20"/>
  <c r="E34890" i="20"/>
  <c r="E100471" i="20"/>
  <c r="E134356" i="20"/>
  <c r="E30606" i="20"/>
  <c r="E63354" i="20"/>
  <c r="E95872" i="20"/>
  <c r="E45363" i="20"/>
  <c r="E4008" i="20"/>
  <c r="E96848" i="20"/>
  <c r="E82184" i="20"/>
  <c r="E108604" i="20"/>
  <c r="E41435" i="20"/>
  <c r="E84540" i="20"/>
  <c r="E79753" i="20"/>
  <c r="E136813" i="20"/>
  <c r="E103550" i="20"/>
  <c r="E37682" i="20"/>
  <c r="E33478" i="20"/>
  <c r="E35327" i="20"/>
  <c r="E53696" i="20"/>
  <c r="E12884" i="20"/>
  <c r="E120163" i="20"/>
  <c r="E24908" i="20"/>
  <c r="E25836" i="20"/>
  <c r="E50078" i="20"/>
  <c r="E91593" i="20"/>
  <c r="E137688" i="20"/>
  <c r="E74508" i="20"/>
  <c r="E139605" i="20"/>
  <c r="E1206" i="20"/>
  <c r="E104449" i="20"/>
  <c r="E109865" i="20"/>
  <c r="E120629" i="20"/>
  <c r="E107564" i="20"/>
  <c r="E93836" i="20"/>
  <c r="E127064" i="20"/>
  <c r="E129350" i="20"/>
  <c r="E65530" i="20"/>
  <c r="E120070" i="20"/>
  <c r="E5009" i="20"/>
  <c r="E39371" i="20"/>
  <c r="E62807" i="20"/>
  <c r="E22706" i="20"/>
  <c r="E53451" i="20"/>
  <c r="E65852" i="20"/>
  <c r="E96683" i="20"/>
  <c r="E80316" i="20"/>
  <c r="E94320" i="20"/>
  <c r="E113567" i="20"/>
  <c r="E133493" i="20"/>
  <c r="E121759" i="20"/>
  <c r="E71047" i="20"/>
  <c r="E30923" i="20"/>
  <c r="E8887" i="20"/>
  <c r="E80081" i="20"/>
  <c r="E55860" i="20"/>
  <c r="E41054" i="20"/>
  <c r="E73980" i="20"/>
  <c r="E1373" i="20"/>
  <c r="E76628" i="20"/>
  <c r="E26159" i="20"/>
  <c r="E43568" i="20"/>
  <c r="E65514" i="20"/>
  <c r="E99464" i="20"/>
  <c r="E15492" i="20"/>
  <c r="E21669" i="20"/>
  <c r="E46187" i="20"/>
  <c r="E45969" i="20"/>
  <c r="E2360" i="20"/>
  <c r="E14865" i="20"/>
  <c r="E89741" i="20"/>
  <c r="E20778" i="20"/>
  <c r="E3815" i="20"/>
  <c r="E13968" i="20"/>
  <c r="E21748" i="20"/>
  <c r="E28570" i="20"/>
  <c r="E92181" i="20"/>
  <c r="E26714" i="20"/>
  <c r="E7023" i="20"/>
  <c r="E80670" i="20"/>
  <c r="E138883" i="20"/>
  <c r="E15699" i="20"/>
  <c r="E36887" i="20"/>
  <c r="E135864" i="20"/>
  <c r="E88242" i="20"/>
  <c r="E121996" i="20"/>
  <c r="E61280" i="20"/>
  <c r="E84206" i="20"/>
  <c r="E47526" i="20"/>
  <c r="E103219" i="20"/>
  <c r="E89953" i="20"/>
  <c r="E96780" i="20"/>
  <c r="E79343" i="20"/>
  <c r="E111688" i="20"/>
  <c r="E58130" i="20"/>
  <c r="E61441" i="20"/>
  <c r="E20952" i="20"/>
  <c r="E68398" i="20"/>
  <c r="E121630" i="20"/>
  <c r="E139550" i="20"/>
  <c r="E67174" i="20"/>
  <c r="E126703" i="20"/>
  <c r="E72373" i="20"/>
  <c r="E80560" i="20"/>
  <c r="E40482" i="20"/>
  <c r="E17430" i="20"/>
  <c r="E88066" i="20"/>
  <c r="E117819" i="20"/>
  <c r="E140391" i="20"/>
  <c r="E72117" i="20"/>
  <c r="E24723" i="20"/>
  <c r="E120677" i="20"/>
  <c r="E9251" i="20"/>
  <c r="E35287" i="20"/>
  <c r="E96809" i="20"/>
  <c r="E62084" i="20"/>
  <c r="E15835" i="20"/>
  <c r="E42472" i="20"/>
  <c r="E50415" i="20"/>
  <c r="E135404" i="20"/>
  <c r="E14141" i="20"/>
  <c r="E67345" i="20"/>
  <c r="E135068" i="20"/>
  <c r="E121552" i="20"/>
  <c r="E77800" i="20"/>
  <c r="E121898" i="20"/>
  <c r="E31151" i="20"/>
  <c r="E57219" i="20"/>
  <c r="E69920" i="20"/>
  <c r="E136880" i="20"/>
  <c r="E62861" i="20"/>
  <c r="E1798" i="20"/>
  <c r="E20857" i="20"/>
  <c r="E137123" i="20"/>
  <c r="E74956" i="20"/>
  <c r="E2179" i="20"/>
  <c r="E108192" i="20"/>
  <c r="E72177" i="20"/>
  <c r="E103433" i="20"/>
  <c r="E62361" i="20"/>
  <c r="E22050" i="20"/>
  <c r="E61631" i="20"/>
  <c r="E5113" i="20"/>
  <c r="E42434" i="20"/>
  <c r="E80388" i="20"/>
  <c r="E98799" i="20"/>
  <c r="E69215" i="20"/>
  <c r="E105360" i="20"/>
  <c r="E125102" i="20"/>
  <c r="E139365" i="20"/>
  <c r="E78310" i="20"/>
  <c r="E133661" i="20"/>
  <c r="E53724" i="20"/>
  <c r="E3031" i="20"/>
  <c r="E96358" i="20"/>
  <c r="E140175" i="20"/>
  <c r="E118852" i="20"/>
  <c r="E93985" i="20"/>
  <c r="E124364" i="20"/>
  <c r="E119424" i="20"/>
  <c r="E32152" i="20"/>
  <c r="E118106" i="20"/>
  <c r="E75876" i="20"/>
  <c r="E67099" i="20"/>
  <c r="E68098" i="20"/>
  <c r="E85139" i="20"/>
  <c r="E128235" i="20"/>
  <c r="E69466" i="20"/>
  <c r="E102219" i="20"/>
  <c r="E11706" i="20"/>
  <c r="E111047" i="20"/>
  <c r="E90041" i="20"/>
  <c r="E27089" i="20"/>
  <c r="E117980" i="20"/>
  <c r="E119276" i="20"/>
  <c r="E79032" i="20"/>
  <c r="E15553" i="20"/>
  <c r="E84905" i="20"/>
  <c r="E12691" i="20"/>
  <c r="E11713" i="20"/>
  <c r="E18102" i="20"/>
  <c r="E30743" i="20"/>
  <c r="E82103" i="20"/>
  <c r="E91084" i="20"/>
  <c r="E122293" i="20"/>
  <c r="E25937" i="20"/>
  <c r="E47113" i="20"/>
  <c r="E36245" i="20"/>
  <c r="E952" i="20"/>
  <c r="E72439" i="20"/>
  <c r="E126808" i="20"/>
  <c r="E131209" i="20"/>
  <c r="E60972" i="20"/>
  <c r="E48924" i="20"/>
  <c r="E104341" i="20"/>
  <c r="E123721" i="20"/>
  <c r="E67236" i="20"/>
  <c r="E84795" i="20"/>
  <c r="E10240" i="20"/>
  <c r="E55398" i="20"/>
  <c r="E66579" i="20"/>
  <c r="E12081" i="20"/>
  <c r="E46034" i="20"/>
  <c r="E42974" i="20"/>
  <c r="E47007" i="20"/>
  <c r="E139085" i="20"/>
  <c r="E62835" i="20"/>
  <c r="E123606" i="20"/>
  <c r="E73279" i="20"/>
  <c r="E65624" i="20"/>
  <c r="E103197" i="20"/>
  <c r="E58122" i="20"/>
  <c r="E8945" i="20"/>
  <c r="E89310" i="20"/>
  <c r="E57097" i="20"/>
  <c r="E100666" i="20"/>
  <c r="E7973" i="20"/>
  <c r="E92334" i="20"/>
  <c r="E71166" i="20"/>
  <c r="E130215" i="20"/>
  <c r="E116573" i="20"/>
  <c r="E123468" i="20"/>
  <c r="E114760" i="20"/>
  <c r="E62151" i="20"/>
  <c r="E17595" i="20"/>
  <c r="E84560" i="20"/>
  <c r="E48451" i="20"/>
  <c r="E95132" i="20"/>
  <c r="E133129" i="20"/>
  <c r="E49496" i="20"/>
  <c r="E10211" i="20"/>
  <c r="E51417" i="20"/>
  <c r="E64621" i="20"/>
  <c r="E96386" i="20"/>
  <c r="E65049" i="20"/>
  <c r="E46587" i="20"/>
  <c r="E52206" i="20"/>
  <c r="E74648" i="20"/>
  <c r="E116855" i="20"/>
  <c r="E9896" i="20"/>
  <c r="E5551" i="20"/>
  <c r="E87380" i="20"/>
  <c r="E273" i="20"/>
  <c r="E97162" i="20"/>
  <c r="E116696" i="20"/>
  <c r="E14217" i="20"/>
  <c r="E27436" i="20"/>
  <c r="E29132" i="20"/>
  <c r="E125218" i="20"/>
  <c r="E132536" i="20"/>
  <c r="E12333" i="20"/>
  <c r="E18169" i="20"/>
  <c r="E140365" i="20"/>
  <c r="E43265" i="20"/>
  <c r="E18047" i="20"/>
  <c r="E82947" i="20"/>
  <c r="E64240" i="20"/>
  <c r="E46123" i="20"/>
  <c r="E52590" i="20"/>
  <c r="E1688" i="20"/>
  <c r="E139219" i="20"/>
  <c r="E42686" i="20"/>
  <c r="E23872" i="20"/>
  <c r="E38778" i="20"/>
  <c r="E130780" i="20"/>
  <c r="E72815" i="20"/>
  <c r="E24004" i="20"/>
  <c r="E43010" i="20"/>
  <c r="E102009" i="20"/>
  <c r="E116873" i="20"/>
  <c r="E474" i="20"/>
  <c r="E33325" i="20"/>
  <c r="E76040" i="20"/>
  <c r="E65390" i="20"/>
  <c r="E39843" i="20"/>
  <c r="E75238" i="20"/>
  <c r="E123009" i="20"/>
  <c r="E24735" i="20"/>
  <c r="E9266" i="20"/>
  <c r="E64327" i="20"/>
  <c r="E23550" i="20"/>
  <c r="E5606" i="20"/>
  <c r="E22591" i="20"/>
  <c r="E41658" i="20"/>
  <c r="E26715" i="20"/>
  <c r="E63399" i="20"/>
  <c r="E22441" i="20"/>
  <c r="E92300" i="20"/>
  <c r="E118038" i="20"/>
  <c r="E85513" i="20"/>
  <c r="E13350" i="20"/>
  <c r="E22670" i="20"/>
  <c r="E71921" i="20"/>
  <c r="E91356" i="20"/>
  <c r="E56195" i="20"/>
  <c r="E124430" i="20"/>
  <c r="E59396" i="20"/>
  <c r="E56271" i="20"/>
  <c r="E15165" i="20"/>
  <c r="E81992" i="20"/>
  <c r="E65004" i="20"/>
  <c r="E27856" i="20"/>
  <c r="E103018" i="20"/>
  <c r="E126037" i="20"/>
  <c r="E31963" i="20"/>
  <c r="E32479" i="20"/>
  <c r="E45561" i="20"/>
  <c r="E69544" i="20"/>
  <c r="E131741" i="20"/>
  <c r="E39550" i="20"/>
  <c r="E68342" i="20"/>
  <c r="E137487" i="20"/>
  <c r="E126104" i="20"/>
  <c r="E122482" i="20"/>
  <c r="E59442" i="20"/>
  <c r="E101028" i="20"/>
  <c r="E7563" i="20"/>
  <c r="E63281" i="20"/>
  <c r="E123086" i="20"/>
  <c r="E38404" i="20"/>
  <c r="E83489" i="20"/>
  <c r="E108628" i="20"/>
  <c r="E89163" i="20"/>
  <c r="E103536" i="20"/>
  <c r="E85867" i="20"/>
  <c r="E126719" i="20"/>
  <c r="E50176" i="20"/>
  <c r="E14337" i="20"/>
  <c r="E52697" i="20"/>
  <c r="E70222" i="20"/>
  <c r="E101266" i="20"/>
  <c r="E33920" i="20"/>
  <c r="E65282" i="20"/>
  <c r="E60992" i="20"/>
  <c r="E49324" i="20"/>
  <c r="E17273" i="20"/>
  <c r="E29715" i="20"/>
  <c r="E33783" i="20"/>
  <c r="E45772" i="20"/>
  <c r="E58283" i="20"/>
  <c r="E23028" i="20"/>
  <c r="E103121" i="20"/>
  <c r="E81092" i="20"/>
  <c r="E110319" i="20"/>
  <c r="E8903" i="20"/>
  <c r="E121092" i="20"/>
  <c r="E42637" i="20"/>
  <c r="E136133" i="20"/>
  <c r="E87869" i="20"/>
  <c r="E47309" i="20"/>
  <c r="E90014" i="20"/>
  <c r="E9581" i="20"/>
  <c r="E124897" i="20"/>
  <c r="E13904" i="20"/>
  <c r="E96993" i="20"/>
  <c r="E138355" i="20"/>
  <c r="E75324" i="20"/>
  <c r="E78439" i="20"/>
  <c r="E80381" i="20"/>
  <c r="E117981" i="20"/>
  <c r="E31087" i="20"/>
  <c r="E131620" i="20"/>
  <c r="E136838" i="20"/>
  <c r="E81357" i="20"/>
  <c r="E13037" i="20"/>
  <c r="E42435" i="20"/>
  <c r="E60824" i="20"/>
  <c r="E4750" i="20"/>
  <c r="E89827" i="20"/>
  <c r="E105689" i="20"/>
  <c r="E2078" i="20"/>
  <c r="E120883" i="20"/>
  <c r="E21238" i="20"/>
  <c r="E13105" i="20"/>
  <c r="E45311" i="20"/>
  <c r="E134412" i="20"/>
  <c r="E39424" i="20"/>
  <c r="E108390" i="20"/>
  <c r="E17674" i="20"/>
  <c r="E10005" i="20"/>
  <c r="E9597" i="20"/>
  <c r="E112480" i="20"/>
  <c r="E35563" i="20"/>
  <c r="E113504" i="20"/>
  <c r="E16629" i="20"/>
  <c r="E1278" i="20"/>
  <c r="E20114" i="20"/>
  <c r="E107427" i="20"/>
  <c r="E22731" i="20"/>
  <c r="E91945" i="20"/>
  <c r="E62043" i="20"/>
  <c r="E37281" i="20"/>
  <c r="E108934" i="20"/>
  <c r="E105458" i="20"/>
  <c r="E80018" i="20"/>
  <c r="E3684" i="20"/>
  <c r="E133182" i="20"/>
  <c r="E18145" i="20"/>
  <c r="E54215" i="20"/>
  <c r="E31002" i="20"/>
  <c r="E87508" i="20"/>
  <c r="E81557" i="20"/>
  <c r="E41207" i="20"/>
  <c r="E32662" i="20"/>
  <c r="E55748" i="20"/>
  <c r="E77486" i="20"/>
  <c r="E93364" i="20"/>
  <c r="E63760" i="20"/>
  <c r="E104149" i="20"/>
  <c r="E14896" i="20"/>
  <c r="E123700" i="20"/>
  <c r="E34053" i="20"/>
  <c r="E47947" i="20"/>
  <c r="E58745" i="20"/>
  <c r="E15730" i="20"/>
  <c r="E74216" i="20"/>
  <c r="E116732" i="20"/>
  <c r="E90205" i="20"/>
  <c r="E75846" i="20"/>
  <c r="E87909" i="20"/>
  <c r="E54289" i="20"/>
  <c r="E67772" i="20"/>
  <c r="E135019" i="20"/>
  <c r="E87553" i="20"/>
  <c r="E19272" i="20"/>
  <c r="E13469" i="20"/>
  <c r="E126936" i="20"/>
  <c r="E118864" i="20"/>
  <c r="E90510" i="20"/>
  <c r="E136799" i="20"/>
  <c r="E19657" i="20"/>
  <c r="E36136" i="20"/>
  <c r="E76851" i="20"/>
  <c r="E26748" i="20"/>
  <c r="E79669" i="20"/>
  <c r="E40694" i="20"/>
  <c r="E92589" i="20"/>
  <c r="E126105" i="20"/>
  <c r="E78194" i="20"/>
  <c r="E22792" i="20"/>
  <c r="E66237" i="20"/>
  <c r="E95633" i="20"/>
  <c r="E99520" i="20"/>
  <c r="E41508" i="20"/>
  <c r="E20506" i="20"/>
  <c r="E64503" i="20"/>
  <c r="E52599" i="20"/>
  <c r="E97755" i="20"/>
  <c r="E17596" i="20"/>
  <c r="E39862" i="20"/>
  <c r="E105665" i="20"/>
  <c r="E30867" i="20"/>
  <c r="E123465" i="20"/>
  <c r="E40815" i="20"/>
  <c r="E108310" i="20"/>
  <c r="E80510" i="20"/>
  <c r="E115919" i="20"/>
  <c r="E24866" i="20"/>
  <c r="E91594" i="20"/>
  <c r="E85211" i="20"/>
  <c r="E20989" i="20"/>
  <c r="E123752" i="20"/>
  <c r="E137281" i="20"/>
  <c r="E40537" i="20"/>
  <c r="E87381" i="20"/>
  <c r="E33672" i="20"/>
  <c r="E91234" i="20"/>
  <c r="E103237" i="20"/>
  <c r="E81289" i="20"/>
  <c r="E20211" i="20"/>
  <c r="E25850" i="20"/>
  <c r="E73492" i="20"/>
  <c r="E85744" i="20"/>
  <c r="E43914" i="20"/>
  <c r="E27612" i="20"/>
  <c r="E111809" i="20"/>
  <c r="E88021" i="20"/>
  <c r="E39425" i="20"/>
  <c r="E64562" i="20"/>
  <c r="E14751" i="20"/>
  <c r="E81938" i="20"/>
  <c r="E78988" i="20"/>
  <c r="E14886" i="20"/>
  <c r="E33363" i="20"/>
  <c r="E94223" i="20"/>
  <c r="E54119" i="20"/>
  <c r="E112452" i="20"/>
  <c r="E85646" i="20"/>
  <c r="E115446" i="20"/>
  <c r="E90015" i="20"/>
  <c r="E36802" i="20"/>
  <c r="E1529" i="20"/>
  <c r="E96849" i="20"/>
  <c r="E105683" i="20"/>
  <c r="E16102" i="20"/>
  <c r="E97125" i="20"/>
  <c r="E59551" i="20"/>
  <c r="E50308" i="20"/>
  <c r="E126454" i="20"/>
  <c r="E42105" i="20"/>
  <c r="E89293" i="20"/>
  <c r="E595" i="20"/>
  <c r="E101445" i="20"/>
  <c r="E21801" i="20"/>
  <c r="E89426" i="20"/>
  <c r="E73600" i="20"/>
  <c r="E95579" i="20"/>
  <c r="E112526" i="20"/>
  <c r="E105708" i="20"/>
  <c r="E437" i="20"/>
  <c r="E81469" i="20"/>
  <c r="E59223" i="20"/>
  <c r="E36878" i="20"/>
  <c r="E37238" i="20"/>
  <c r="E66767" i="20"/>
  <c r="E114305" i="20"/>
  <c r="E75389" i="20"/>
  <c r="E110889" i="20"/>
  <c r="E39288" i="20"/>
  <c r="E130499" i="20"/>
  <c r="E26253" i="20"/>
  <c r="E68875" i="20"/>
  <c r="E21847" i="20"/>
  <c r="E94224" i="20"/>
  <c r="E11890" i="20"/>
  <c r="E25856" i="20"/>
  <c r="E69869" i="20"/>
  <c r="E106260" i="20"/>
  <c r="E55313" i="20"/>
  <c r="E68236" i="20"/>
  <c r="E98800" i="20"/>
  <c r="E125170" i="20"/>
  <c r="E36246" i="20"/>
  <c r="E116029" i="20"/>
  <c r="E96306" i="20"/>
  <c r="E114661" i="20"/>
  <c r="E116708" i="20"/>
  <c r="E93069" i="20"/>
  <c r="E43209" i="20"/>
  <c r="E32480" i="20"/>
  <c r="E20963" i="20"/>
  <c r="E76479" i="20"/>
  <c r="E8474" i="20"/>
  <c r="E21425" i="20"/>
  <c r="E104326" i="20"/>
  <c r="E15788" i="20"/>
  <c r="E133566" i="20"/>
  <c r="E34954" i="20"/>
  <c r="E46391" i="20"/>
  <c r="E137050" i="20"/>
  <c r="E114602" i="20"/>
  <c r="E21469" i="20"/>
  <c r="E102761" i="20"/>
  <c r="E99644" i="20"/>
  <c r="E16003" i="20"/>
  <c r="E23528" i="20"/>
  <c r="E58179" i="20"/>
  <c r="E1603" i="20"/>
  <c r="E62433" i="20"/>
  <c r="E113101" i="20"/>
  <c r="E102552" i="20"/>
  <c r="E120630" i="20"/>
  <c r="E101564" i="20"/>
  <c r="E35587" i="20"/>
  <c r="E21069" i="20"/>
  <c r="E83182" i="20"/>
  <c r="E101095" i="20"/>
  <c r="E106569" i="20"/>
  <c r="E16784" i="20"/>
  <c r="E63383" i="20"/>
  <c r="E107398" i="20"/>
  <c r="E129922" i="20"/>
  <c r="E29672" i="20"/>
  <c r="E73348" i="20"/>
  <c r="E107475" i="20"/>
  <c r="E122984" i="20"/>
  <c r="E49301" i="20"/>
  <c r="E93315" i="20"/>
  <c r="E94991" i="20"/>
  <c r="E124015" i="20"/>
  <c r="E15400" i="20"/>
  <c r="E63551" i="20"/>
  <c r="E92505" i="20"/>
  <c r="E35785" i="20"/>
  <c r="E70913" i="20"/>
  <c r="E103399" i="20"/>
  <c r="E71048" i="20"/>
  <c r="E73962" i="20"/>
  <c r="E59256" i="20"/>
  <c r="E82969" i="20"/>
  <c r="E17274" i="20"/>
  <c r="E69954" i="20"/>
  <c r="E126086" i="20"/>
  <c r="E136289" i="20"/>
  <c r="E44829" i="20"/>
  <c r="E15153" i="20"/>
  <c r="E108676" i="20"/>
  <c r="E31782" i="20"/>
  <c r="E107202" i="20"/>
  <c r="E128929" i="20"/>
  <c r="E47724" i="20"/>
  <c r="E92248" i="20"/>
  <c r="E123032" i="20"/>
  <c r="E32035" i="20"/>
  <c r="E116856" i="20"/>
  <c r="E21328" i="20"/>
  <c r="E59927" i="20"/>
  <c r="E119038" i="20"/>
  <c r="E25111" i="20"/>
  <c r="E24632" i="20"/>
  <c r="E36099" i="20"/>
  <c r="E7974" i="20"/>
  <c r="E67856" i="20"/>
  <c r="E77773" i="20"/>
  <c r="E28483" i="20"/>
  <c r="E71817" i="20"/>
  <c r="E63149" i="20"/>
  <c r="E138655" i="20"/>
  <c r="E57578" i="20"/>
  <c r="E109577" i="20"/>
  <c r="E45577" i="20"/>
  <c r="E68634" i="20"/>
  <c r="E97679" i="20"/>
  <c r="E64990" i="20"/>
  <c r="E37452" i="20"/>
  <c r="E28697" i="20"/>
  <c r="E57246" i="20"/>
  <c r="E92314" i="20"/>
  <c r="E126199" i="20"/>
  <c r="E53223" i="20"/>
  <c r="E18215" i="20"/>
  <c r="E100951" i="20"/>
  <c r="E50120" i="20"/>
  <c r="E48163" i="20"/>
  <c r="E70592" i="20"/>
  <c r="E46907" i="20"/>
  <c r="E71524" i="20"/>
  <c r="E22397" i="20"/>
  <c r="E75413" i="20"/>
  <c r="E44805" i="20"/>
  <c r="E92012" i="20"/>
  <c r="E136440" i="20"/>
  <c r="E11439" i="20"/>
  <c r="E100253" i="20"/>
  <c r="E96940" i="20"/>
  <c r="E57677" i="20"/>
  <c r="E109235" i="20"/>
  <c r="E120757" i="20"/>
  <c r="E121631" i="20"/>
  <c r="E21802" i="20"/>
  <c r="E22987" i="20"/>
  <c r="E71197" i="20"/>
  <c r="E17626" i="20"/>
  <c r="E71366" i="20"/>
  <c r="E113787" i="20"/>
  <c r="E5515" i="20"/>
  <c r="E13217" i="20"/>
  <c r="E6562" i="20"/>
  <c r="E36940" i="20"/>
  <c r="E58206" i="20"/>
  <c r="E118536" i="20"/>
  <c r="E114351" i="20"/>
  <c r="E57458" i="20"/>
  <c r="E15481" i="20"/>
  <c r="E35758" i="20"/>
  <c r="E76411" i="20"/>
  <c r="E130845" i="20"/>
  <c r="E72450" i="20"/>
  <c r="E127529" i="20"/>
  <c r="E132139" i="20"/>
  <c r="E138422" i="20"/>
  <c r="E35884" i="20"/>
  <c r="E81426" i="20"/>
  <c r="E30673" i="20"/>
  <c r="E79754" i="20"/>
  <c r="E97220" i="20"/>
  <c r="E108970" i="20"/>
  <c r="E81864" i="20"/>
  <c r="E103969" i="20"/>
  <c r="E124347" i="20"/>
  <c r="E29852" i="20"/>
  <c r="E15637" i="20"/>
  <c r="E36685" i="20"/>
  <c r="E54096" i="20"/>
  <c r="E102996" i="20"/>
  <c r="E83880" i="20"/>
  <c r="E53435" i="20"/>
  <c r="E12709" i="20"/>
  <c r="E124865" i="20"/>
  <c r="E62917" i="20"/>
  <c r="E921" i="20"/>
  <c r="E131137" i="20"/>
  <c r="E66054" i="20"/>
  <c r="E76757" i="20"/>
  <c r="E13489" i="20"/>
  <c r="E40450" i="20"/>
  <c r="E60993" i="20"/>
  <c r="E70223" i="20"/>
  <c r="E100023" i="20"/>
  <c r="E110249" i="20"/>
  <c r="E14558" i="20"/>
  <c r="E46035" i="20"/>
  <c r="E122798" i="20"/>
  <c r="E133241" i="20"/>
  <c r="E95833" i="20"/>
  <c r="E69107" i="20"/>
  <c r="E134757" i="20"/>
  <c r="E19437" i="20"/>
  <c r="E57381" i="20"/>
  <c r="E17947" i="20"/>
  <c r="E55971" i="20"/>
  <c r="E126965" i="20"/>
  <c r="E6133" i="20"/>
  <c r="E66580" i="20"/>
  <c r="E79310" i="20"/>
  <c r="E72028" i="20"/>
  <c r="E102208" i="20"/>
  <c r="E10206" i="20"/>
  <c r="E43340" i="20"/>
  <c r="E38136" i="20"/>
  <c r="E2799" i="20"/>
  <c r="E112088" i="20"/>
  <c r="E41046" i="20"/>
  <c r="E33548" i="20"/>
  <c r="E115098" i="20"/>
  <c r="E91449" i="20"/>
  <c r="E123267" i="20"/>
  <c r="E55038" i="20"/>
  <c r="E31576" i="20"/>
  <c r="E46124" i="20"/>
  <c r="E9329" i="20"/>
  <c r="E15275" i="20"/>
  <c r="E23905" i="20"/>
  <c r="E124299" i="20"/>
  <c r="E39020" i="20"/>
  <c r="E106882" i="20"/>
  <c r="E23335" i="20"/>
  <c r="E16362" i="20"/>
  <c r="E20403" i="20"/>
  <c r="E130261" i="20"/>
  <c r="E135548" i="20"/>
  <c r="E37852" i="20"/>
  <c r="E47628" i="20"/>
  <c r="E114566" i="20"/>
  <c r="E9203" i="20"/>
  <c r="E134133" i="20"/>
  <c r="E76247" i="20"/>
  <c r="E80382" i="20"/>
  <c r="E53672" i="20"/>
  <c r="E52879" i="20"/>
  <c r="E133" i="20"/>
  <c r="E85691" i="20"/>
  <c r="E87891" i="20"/>
  <c r="E97629" i="20"/>
  <c r="E36068" i="20"/>
  <c r="E106967" i="20"/>
  <c r="E82487" i="20"/>
  <c r="E34194" i="20"/>
  <c r="E93903" i="20"/>
  <c r="E6713" i="20"/>
  <c r="E90323" i="20"/>
  <c r="E36029" i="20"/>
  <c r="E129493" i="20"/>
  <c r="E69323" i="20"/>
  <c r="E123209" i="20"/>
  <c r="E135043" i="20"/>
  <c r="E102810" i="20"/>
  <c r="E30607" i="20"/>
  <c r="E42188" i="20"/>
  <c r="E51820" i="20"/>
  <c r="E41153" i="20"/>
  <c r="E114045" i="20"/>
  <c r="E139181" i="20"/>
  <c r="E104603" i="20"/>
  <c r="E128994" i="20"/>
  <c r="E49435" i="20"/>
  <c r="E19081" i="20"/>
  <c r="E62891" i="20"/>
  <c r="E74184" i="20"/>
  <c r="E94856" i="20"/>
  <c r="E116424" i="20"/>
  <c r="E128851" i="20"/>
  <c r="E134230" i="20"/>
  <c r="E26771" i="20"/>
  <c r="E23134" i="20"/>
  <c r="E32509" i="20"/>
  <c r="E33219" i="20"/>
  <c r="E23401" i="20"/>
  <c r="E128757" i="20"/>
  <c r="E50098" i="20"/>
  <c r="E119862" i="20"/>
  <c r="E123469" i="20"/>
  <c r="E125624" i="20"/>
  <c r="E136124" i="20"/>
  <c r="E133130" i="20"/>
  <c r="E83777" i="20"/>
  <c r="E65132" i="20"/>
  <c r="E2765" i="20"/>
  <c r="E3641" i="20"/>
  <c r="E92860" i="20"/>
  <c r="E109712" i="20"/>
  <c r="E122180" i="20"/>
  <c r="E10487" i="20"/>
  <c r="E97937" i="20"/>
  <c r="E73880" i="20"/>
  <c r="E8148" i="20"/>
  <c r="E35826" i="20"/>
  <c r="E72515" i="20"/>
  <c r="E7534" i="20"/>
  <c r="E99842" i="20"/>
  <c r="E136265" i="20"/>
  <c r="E101619" i="20"/>
  <c r="E108909" i="20"/>
  <c r="E19059" i="20"/>
  <c r="E70262" i="20"/>
  <c r="E70436" i="20"/>
  <c r="E66778" i="20"/>
  <c r="E91054" i="20"/>
  <c r="E13446" i="20"/>
  <c r="E43417" i="20"/>
  <c r="E82748" i="20"/>
  <c r="E23762" i="20"/>
  <c r="E55861" i="20"/>
  <c r="E111727" i="20"/>
  <c r="E18990" i="20"/>
  <c r="E8549" i="20"/>
  <c r="E16727" i="20"/>
  <c r="E25186" i="20"/>
  <c r="E99681" i="20"/>
  <c r="E139429" i="20"/>
  <c r="E86614" i="20"/>
  <c r="E16769" i="20"/>
  <c r="E62338" i="20"/>
  <c r="E121620" i="20"/>
  <c r="E102362" i="20"/>
  <c r="E77125" i="20"/>
  <c r="E67564" i="20"/>
  <c r="E139143" i="20"/>
  <c r="E91909" i="20"/>
  <c r="E128597" i="20"/>
  <c r="E140366" i="20"/>
  <c r="E136148" i="20"/>
  <c r="E42762" i="20"/>
  <c r="E42888" i="20"/>
  <c r="E81476" i="20"/>
  <c r="E4262" i="20"/>
  <c r="E45118" i="20"/>
  <c r="E85543" i="20"/>
  <c r="E71294" i="20"/>
  <c r="E118582" i="20"/>
  <c r="E26053" i="20"/>
  <c r="E92506" i="20"/>
  <c r="E77056" i="20"/>
  <c r="E32438" i="20"/>
  <c r="E56272" i="20"/>
  <c r="E90914" i="20"/>
  <c r="E29693" i="20"/>
  <c r="E54120" i="20"/>
  <c r="E60049" i="20"/>
  <c r="E60230" i="20"/>
  <c r="E59443" i="20"/>
  <c r="E71657" i="20"/>
  <c r="E76889" i="20"/>
  <c r="E17969" i="20"/>
  <c r="E21789" i="20"/>
  <c r="E21749" i="20"/>
  <c r="E38647" i="20"/>
  <c r="E62808" i="20"/>
  <c r="E56889" i="20"/>
  <c r="E13605" i="20"/>
  <c r="E124809" i="20"/>
  <c r="E9093" i="20"/>
  <c r="E89311" i="20"/>
  <c r="E37462" i="20"/>
  <c r="E103366" i="20"/>
  <c r="E134293" i="20"/>
  <c r="E120976" i="20"/>
  <c r="E6304" i="20"/>
  <c r="E109557" i="20"/>
  <c r="E65973" i="20"/>
  <c r="E88054" i="20"/>
  <c r="E88922" i="20"/>
  <c r="E29609" i="20"/>
  <c r="E7392" i="20"/>
  <c r="E17803" i="20"/>
  <c r="E85570" i="20"/>
  <c r="E108460" i="20"/>
  <c r="E44129" i="20"/>
  <c r="E126048" i="20"/>
  <c r="E39102" i="20"/>
  <c r="E82785" i="20"/>
  <c r="E12299" i="20"/>
  <c r="E42744" i="20"/>
  <c r="E54677" i="20"/>
  <c r="E106331" i="20"/>
  <c r="E22187" i="20"/>
  <c r="E80402" i="20"/>
  <c r="E60018" i="20"/>
  <c r="E66691" i="20"/>
  <c r="E4904" i="20"/>
  <c r="E89214" i="20"/>
  <c r="E20793" i="20"/>
  <c r="E11164" i="20"/>
  <c r="E24347" i="20"/>
  <c r="E58756" i="20"/>
  <c r="E39011" i="20"/>
  <c r="E14739" i="20"/>
  <c r="E12793" i="20"/>
  <c r="E50957" i="20"/>
  <c r="E51775" i="20"/>
  <c r="E102607" i="20"/>
  <c r="E107320" i="20"/>
  <c r="E121050" i="20"/>
  <c r="E47025" i="20"/>
  <c r="E93540" i="20"/>
  <c r="E122076" i="20"/>
  <c r="E70091" i="20"/>
  <c r="E12599" i="20"/>
  <c r="E124409" i="20"/>
  <c r="E131955" i="20"/>
  <c r="E84755" i="20"/>
  <c r="E133577" i="20"/>
  <c r="E20741" i="20"/>
  <c r="E23619" i="20"/>
  <c r="E90641" i="20"/>
  <c r="E127731" i="20"/>
  <c r="E57532" i="20"/>
  <c r="E68558" i="20"/>
  <c r="E123893" i="20"/>
  <c r="E83548" i="20"/>
  <c r="E43613" i="20"/>
  <c r="E77334" i="20"/>
  <c r="E34435" i="20"/>
  <c r="E40738" i="20"/>
  <c r="E129067" i="20"/>
  <c r="E107006" i="20"/>
  <c r="E48793" i="20"/>
  <c r="E132627" i="20"/>
  <c r="E81771" i="20"/>
  <c r="E31218" i="20"/>
  <c r="E60127" i="20"/>
  <c r="E113399" i="20"/>
  <c r="E27876" i="20"/>
  <c r="E109501" i="20"/>
  <c r="E127171" i="20"/>
  <c r="E67180" i="20"/>
  <c r="E131680" i="20"/>
  <c r="E20374" i="20"/>
  <c r="E42485" i="20"/>
  <c r="E53443" i="20"/>
  <c r="E130742" i="20"/>
  <c r="E4964" i="20"/>
  <c r="E33559" i="20"/>
  <c r="E55479" i="20"/>
  <c r="E102937" i="20"/>
  <c r="E124355" i="20"/>
  <c r="E30420" i="20"/>
  <c r="E75705" i="20"/>
  <c r="E129330" i="20"/>
  <c r="E76942" i="20"/>
  <c r="E77749" i="20"/>
  <c r="E33524" i="20"/>
  <c r="E36925" i="20"/>
  <c r="E109847" i="20"/>
  <c r="E39937" i="20"/>
  <c r="E23674" i="20"/>
  <c r="E74892" i="20"/>
  <c r="E119170" i="20"/>
  <c r="E120436" i="20"/>
  <c r="E16987" i="20"/>
  <c r="E104220" i="20"/>
  <c r="E119074" i="20"/>
  <c r="E14836" i="20"/>
  <c r="E14443" i="20"/>
  <c r="E73248" i="20"/>
  <c r="E124788" i="20"/>
  <c r="E74443" i="20"/>
  <c r="E82157" i="20"/>
  <c r="E89954" i="20"/>
  <c r="E17230" i="20"/>
  <c r="E22341" i="20"/>
  <c r="E67474" i="20"/>
  <c r="E109215" i="20"/>
  <c r="E140046" i="20"/>
  <c r="E85936" i="20"/>
  <c r="E110506" i="20"/>
  <c r="E126904" i="20"/>
  <c r="E59124" i="20"/>
  <c r="E11707" i="20"/>
  <c r="E15105" i="20"/>
  <c r="E21759" i="20"/>
  <c r="E22852" i="20"/>
  <c r="E138680" i="20"/>
  <c r="E48580" i="20"/>
  <c r="E90593" i="20"/>
  <c r="E113530" i="20"/>
  <c r="E21119" i="20"/>
  <c r="E130951" i="20"/>
  <c r="E50504" i="20"/>
  <c r="E128126" i="20"/>
  <c r="E60956" i="20"/>
  <c r="E136969" i="20"/>
  <c r="E131542" i="20"/>
  <c r="E80797" i="20"/>
  <c r="E135658" i="20"/>
  <c r="E85701" i="20"/>
  <c r="E62701" i="20"/>
  <c r="E65329" i="20"/>
  <c r="E48568" i="20"/>
  <c r="E104505" i="20"/>
  <c r="E123372" i="20"/>
  <c r="E45364" i="20"/>
  <c r="E26351" i="20"/>
  <c r="E70925" i="20"/>
  <c r="E136459" i="20"/>
  <c r="E121632" i="20"/>
  <c r="E3320" i="20"/>
  <c r="E58697" i="20"/>
  <c r="E33921" i="20"/>
  <c r="E127677" i="20"/>
  <c r="E52387" i="20"/>
  <c r="E69550" i="20"/>
  <c r="E7437" i="20"/>
  <c r="E124755" i="20"/>
  <c r="E93012" i="20"/>
  <c r="E95563" i="20"/>
  <c r="E139298" i="20"/>
  <c r="E105004" i="20"/>
  <c r="E69108" i="20"/>
  <c r="E136176" i="20"/>
  <c r="E100652" i="20"/>
  <c r="E21824" i="20"/>
  <c r="E24857" i="20"/>
  <c r="E49892" i="20"/>
  <c r="E114000" i="20"/>
  <c r="E107911" i="20"/>
  <c r="E1638" i="20"/>
  <c r="E91085" i="20"/>
  <c r="E28759" i="20"/>
  <c r="E124365" i="20"/>
  <c r="E34037" i="20"/>
  <c r="E104013" i="20"/>
  <c r="E29853" i="20"/>
  <c r="E86962" i="20"/>
  <c r="E72335" i="20"/>
  <c r="E47344" i="20"/>
  <c r="E50099" i="20"/>
  <c r="E127065" i="20"/>
  <c r="E52308" i="20"/>
  <c r="E58605" i="20"/>
  <c r="E3541" i="20"/>
  <c r="E41137" i="20"/>
  <c r="E37210" i="20"/>
  <c r="E118583" i="20"/>
  <c r="E138748" i="20"/>
  <c r="E87649" i="20"/>
  <c r="E119518" i="20"/>
  <c r="E121034" i="20"/>
  <c r="E59457" i="20"/>
  <c r="E11540" i="20"/>
  <c r="E49358" i="20"/>
  <c r="E869" i="20"/>
  <c r="E5908" i="20"/>
  <c r="E12981" i="20"/>
  <c r="E113061" i="20"/>
  <c r="E30312" i="20"/>
  <c r="E59582" i="20"/>
  <c r="E23647" i="20"/>
  <c r="E130143" i="20"/>
  <c r="E56702" i="20"/>
  <c r="E90276" i="20"/>
  <c r="E72759" i="20"/>
  <c r="E14752" i="20"/>
  <c r="E26908" i="20"/>
  <c r="E23804" i="20"/>
  <c r="E34132" i="20"/>
  <c r="E132410" i="20"/>
  <c r="E15993" i="20"/>
  <c r="E42443" i="20"/>
  <c r="E118545" i="20"/>
  <c r="E11608" i="20"/>
  <c r="E10967" i="20"/>
  <c r="E73715" i="20"/>
  <c r="E65677" i="20"/>
  <c r="E39046" i="20"/>
  <c r="E43146" i="20"/>
  <c r="E65853" i="20"/>
  <c r="E121997" i="20"/>
  <c r="E31723" i="20"/>
  <c r="E75792" i="20"/>
  <c r="E120048" i="20"/>
  <c r="E101747" i="20"/>
  <c r="E31964" i="20"/>
  <c r="E54592" i="20"/>
  <c r="E20115" i="20"/>
  <c r="E56709" i="20"/>
  <c r="E39634" i="20"/>
  <c r="E12692" i="20"/>
  <c r="E33995" i="20"/>
  <c r="E46660" i="20"/>
  <c r="E123828" i="20"/>
  <c r="E113554" i="20"/>
  <c r="E5991" i="20"/>
  <c r="E91747" i="20"/>
  <c r="E123142" i="20"/>
  <c r="E124629" i="20"/>
  <c r="E110210" i="20"/>
  <c r="E106294" i="20"/>
  <c r="E110250" i="20"/>
  <c r="E1571" i="20"/>
  <c r="E80309" i="20"/>
  <c r="E116991" i="20"/>
  <c r="E5948" i="20"/>
  <c r="E60825" i="20"/>
  <c r="E116813" i="20"/>
  <c r="E46374" i="20"/>
  <c r="E116395" i="20"/>
  <c r="E122148" i="20"/>
  <c r="E38852" i="20"/>
  <c r="E25275" i="20"/>
  <c r="E109633" i="20"/>
  <c r="E18702" i="20"/>
  <c r="E85915" i="20"/>
  <c r="E102701" i="20"/>
  <c r="E31427" i="20"/>
  <c r="E127630" i="20"/>
  <c r="E128930" i="20"/>
  <c r="E83881" i="20"/>
  <c r="E124192" i="20"/>
  <c r="E129397" i="20"/>
  <c r="E140430" i="20"/>
  <c r="E9626" i="20"/>
  <c r="E51484" i="20"/>
  <c r="E119621" i="20"/>
  <c r="E104929" i="20"/>
  <c r="E78952" i="20"/>
  <c r="E24661" i="20"/>
  <c r="E15939" i="20"/>
  <c r="E74815" i="20"/>
  <c r="E14633" i="20"/>
  <c r="E105257" i="20"/>
  <c r="E27216" i="20"/>
  <c r="E102330" i="20"/>
  <c r="E14112" i="20"/>
  <c r="E97066" i="20"/>
  <c r="E97965" i="20"/>
  <c r="E79552" i="20"/>
  <c r="E22281" i="20"/>
  <c r="E68678" i="20"/>
  <c r="E9413" i="20"/>
  <c r="E113590" i="20"/>
  <c r="E126477" i="20"/>
  <c r="E114490" i="20"/>
  <c r="E134873" i="20"/>
  <c r="E14528" i="20"/>
  <c r="E35113" i="20"/>
  <c r="E85731" i="20"/>
  <c r="E11450" i="20"/>
  <c r="E43355" i="20"/>
  <c r="E3807" i="20"/>
  <c r="E15467" i="20"/>
  <c r="E85430" i="20"/>
  <c r="E119378" i="20"/>
  <c r="E48105" i="20"/>
  <c r="E55653" i="20"/>
  <c r="E82839" i="20"/>
  <c r="E2361" i="20"/>
  <c r="E48008" i="20"/>
  <c r="E90091" i="20"/>
  <c r="E113145" i="20"/>
  <c r="E63400" i="20"/>
  <c r="E83748" i="20"/>
  <c r="E90553" i="20"/>
  <c r="E110571" i="20"/>
  <c r="E8989" i="20"/>
  <c r="E125706" i="20"/>
  <c r="E134472" i="20"/>
  <c r="E20627" i="20"/>
  <c r="E48804" i="20"/>
  <c r="E22592" i="20"/>
  <c r="E139889" i="20"/>
  <c r="E3165" i="20"/>
  <c r="E90458" i="20"/>
  <c r="E94073" i="20"/>
  <c r="E82095" i="20"/>
  <c r="E67181" i="20"/>
  <c r="E6459" i="20"/>
  <c r="E7992" i="20"/>
  <c r="E36712" i="20"/>
  <c r="E83188" i="20"/>
  <c r="E51912" i="20"/>
  <c r="E106539" i="20"/>
  <c r="E118354" i="20"/>
  <c r="E70263" i="20"/>
  <c r="E20779" i="20"/>
  <c r="E67795" i="20"/>
  <c r="E83690" i="20"/>
  <c r="E90594" i="20"/>
  <c r="E26180" i="20"/>
  <c r="E52011" i="20"/>
  <c r="E101936" i="20"/>
  <c r="E85636" i="20"/>
  <c r="E94195" i="20"/>
  <c r="E39953" i="20"/>
  <c r="E28405" i="20"/>
  <c r="E35043" i="20"/>
  <c r="E128357" i="20"/>
  <c r="E128410" i="20"/>
  <c r="E5866" i="20"/>
  <c r="E132490" i="20"/>
  <c r="E50660" i="20"/>
  <c r="E129305" i="20"/>
  <c r="E82970" i="20"/>
  <c r="E54553" i="20"/>
  <c r="E134865" i="20"/>
  <c r="E73601" i="20"/>
  <c r="E69620" i="20"/>
  <c r="E78195" i="20"/>
  <c r="E92446" i="20"/>
  <c r="E66432" i="20"/>
  <c r="E109222" i="20"/>
  <c r="E70422" i="20"/>
  <c r="E78498" i="20"/>
  <c r="E54678" i="20"/>
  <c r="E101165" i="20"/>
  <c r="E9561" i="20"/>
  <c r="E44687" i="20"/>
  <c r="E233" i="20"/>
  <c r="E8946" i="20"/>
  <c r="E129344" i="20"/>
  <c r="E26772" i="20"/>
  <c r="E1504" i="20"/>
  <c r="E80687" i="20"/>
  <c r="E15048" i="20"/>
  <c r="E39844" i="20"/>
  <c r="E97976" i="20"/>
  <c r="E86033" i="20"/>
  <c r="E15749" i="20"/>
  <c r="E53788" i="20"/>
  <c r="E50591" i="20"/>
  <c r="E37301" i="20"/>
  <c r="E15468" i="20"/>
  <c r="E30978" i="20"/>
  <c r="E119039" i="20"/>
  <c r="E8844" i="20"/>
  <c r="E107517" i="20"/>
  <c r="E27217" i="20"/>
  <c r="E115259" i="20"/>
  <c r="E109463" i="20"/>
  <c r="E12552" i="20"/>
  <c r="E66678" i="20"/>
  <c r="E25434" i="20"/>
  <c r="E93102" i="20"/>
  <c r="E21090" i="20"/>
  <c r="E121237" i="20"/>
  <c r="E23772" i="20"/>
  <c r="E22500" i="20"/>
  <c r="E61976" i="20"/>
  <c r="E58353" i="20"/>
  <c r="E118950" i="20"/>
  <c r="E19418" i="20"/>
  <c r="E116561" i="20"/>
  <c r="E119199" i="20"/>
  <c r="E13685" i="20"/>
  <c r="E81427" i="20"/>
  <c r="E97334" i="20"/>
  <c r="E109700" i="20"/>
  <c r="E58903" i="20"/>
  <c r="E112453" i="20"/>
  <c r="E82731" i="20"/>
  <c r="E4751" i="20"/>
  <c r="E4855" i="20"/>
  <c r="E116075" i="20"/>
  <c r="E92667" i="20"/>
  <c r="E53271" i="20"/>
  <c r="E33724" i="20"/>
  <c r="E41285" i="20"/>
  <c r="E71824" i="20"/>
  <c r="E36571" i="20"/>
  <c r="E113160" i="20"/>
  <c r="E116526" i="20"/>
  <c r="E32153" i="20"/>
  <c r="E53484" i="20"/>
  <c r="E24383" i="20"/>
  <c r="E66238" i="20"/>
  <c r="E33326" i="20"/>
  <c r="E29962" i="20"/>
  <c r="E29498" i="20"/>
  <c r="E136665" i="20"/>
  <c r="E102401" i="20"/>
  <c r="E96630" i="20"/>
  <c r="E20104" i="20"/>
  <c r="E104778" i="20"/>
  <c r="E83245" i="20"/>
  <c r="E65515" i="20"/>
  <c r="E21848" i="20"/>
  <c r="E45773" i="20"/>
  <c r="E111303" i="20"/>
  <c r="E26366" i="20"/>
  <c r="E122996" i="20"/>
  <c r="E131790" i="20"/>
  <c r="E84051" i="20"/>
  <c r="E108544" i="20"/>
  <c r="E27061" i="20"/>
  <c r="E107912" i="20"/>
  <c r="E26119" i="20"/>
  <c r="E138069" i="20"/>
  <c r="E71210" i="20"/>
  <c r="E41581" i="20"/>
  <c r="E57621" i="20"/>
  <c r="E104047" i="20"/>
  <c r="E67026" i="20"/>
  <c r="E10279" i="20"/>
  <c r="E71495" i="20"/>
  <c r="E5494" i="20"/>
  <c r="E35765" i="20"/>
  <c r="E17419" i="20"/>
  <c r="E105851" i="20"/>
  <c r="E61353" i="20"/>
  <c r="E79221" i="20"/>
  <c r="E100254" i="20"/>
  <c r="E112215" i="20"/>
  <c r="E107364" i="20"/>
  <c r="E61093" i="20"/>
  <c r="E63896" i="20"/>
  <c r="E140336" i="20"/>
  <c r="E20794" i="20"/>
  <c r="E104734" i="20"/>
  <c r="E5221" i="20"/>
  <c r="E16933" i="20"/>
  <c r="E43794" i="20"/>
  <c r="E29864" i="20"/>
  <c r="E48296" i="20"/>
  <c r="E62849" i="20"/>
  <c r="E20290" i="20"/>
  <c r="E92953" i="20"/>
  <c r="E102520" i="20"/>
  <c r="E28768" i="20"/>
  <c r="E24895" i="20"/>
  <c r="E62669" i="20"/>
  <c r="E72022" i="20"/>
  <c r="E132824" i="20"/>
  <c r="E46424" i="20"/>
  <c r="E80019" i="20"/>
  <c r="E108435" i="20"/>
  <c r="E79079" i="20"/>
  <c r="E10763" i="20"/>
  <c r="E109216" i="20"/>
  <c r="E93365" i="20"/>
  <c r="E46278" i="20"/>
  <c r="E85655" i="20"/>
  <c r="E97126" i="20"/>
  <c r="E44187" i="20"/>
  <c r="E32439" i="20"/>
  <c r="E98667" i="20"/>
  <c r="E7495" i="20"/>
  <c r="E70711" i="20"/>
  <c r="E33898" i="20"/>
  <c r="E124721" i="20"/>
  <c r="E37808" i="20"/>
  <c r="E138605" i="20"/>
  <c r="E105989" i="20"/>
  <c r="E129205" i="20"/>
  <c r="E35816" i="20"/>
  <c r="E83605" i="20"/>
  <c r="E23373" i="20"/>
  <c r="E63618" i="20"/>
  <c r="E133266" i="20"/>
  <c r="E27910" i="20"/>
  <c r="E16418" i="20"/>
  <c r="E97615" i="20"/>
  <c r="E27152" i="20"/>
  <c r="E105140" i="20"/>
  <c r="E106540" i="20"/>
  <c r="E30421" i="20"/>
  <c r="E33575" i="20"/>
  <c r="E122181" i="20"/>
  <c r="E1799" i="20"/>
  <c r="E44953" i="20"/>
  <c r="E116970" i="20"/>
  <c r="E105684" i="20"/>
  <c r="E9843" i="20"/>
  <c r="E21204" i="20"/>
  <c r="E92358" i="20"/>
  <c r="E90128" i="20"/>
  <c r="E20137" i="20"/>
  <c r="E65993" i="20"/>
  <c r="E118046" i="20"/>
  <c r="E106431" i="20"/>
  <c r="E132563" i="20"/>
  <c r="E9094" i="20"/>
  <c r="E55876" i="20"/>
  <c r="E73578" i="20"/>
  <c r="E31953" i="20"/>
  <c r="E118515" i="20"/>
  <c r="E36888" i="20"/>
  <c r="E135764" i="20"/>
  <c r="E53024" i="20"/>
  <c r="E14461" i="20"/>
  <c r="E130467" i="20"/>
  <c r="E133302" i="20"/>
  <c r="E49796" i="20"/>
  <c r="E71515" i="20"/>
  <c r="E127530" i="20"/>
  <c r="E43011" i="20"/>
  <c r="E13285" i="20"/>
  <c r="E31453" i="20"/>
  <c r="E32137" i="20"/>
  <c r="E7739" i="20"/>
  <c r="E40304" i="20"/>
  <c r="E129741" i="20"/>
  <c r="E131106" i="20"/>
  <c r="E50789" i="20"/>
  <c r="E91342" i="20"/>
  <c r="E67806" i="20"/>
  <c r="E137569" i="20"/>
  <c r="E119452" i="20"/>
  <c r="E120937" i="20"/>
  <c r="E24650" i="20"/>
  <c r="E24989" i="20"/>
  <c r="E17606" i="20"/>
  <c r="E54811" i="20"/>
  <c r="E89621" i="20"/>
  <c r="E17909" i="20"/>
  <c r="E29774" i="20"/>
  <c r="E71733" i="20"/>
  <c r="E111519" i="20"/>
  <c r="E70713" i="20"/>
  <c r="E123859" i="20"/>
  <c r="E87518" i="20"/>
  <c r="E124907" i="20"/>
  <c r="E1545" i="20"/>
  <c r="E8262" i="20"/>
  <c r="E15005" i="20"/>
  <c r="E128731" i="20"/>
  <c r="E74396" i="20"/>
  <c r="E48769" i="20"/>
  <c r="E54635" i="20"/>
  <c r="E6767" i="20"/>
  <c r="E124300" i="20"/>
  <c r="E73528" i="20"/>
  <c r="E72495" i="20"/>
  <c r="E55779" i="20"/>
  <c r="E9548" i="20"/>
  <c r="E129910" i="20"/>
  <c r="E33103" i="20"/>
  <c r="E122128" i="20"/>
  <c r="E110593" i="20"/>
  <c r="E47157" i="20"/>
  <c r="E67459" i="20"/>
  <c r="E1850" i="20"/>
  <c r="E137816" i="20"/>
  <c r="E4300" i="20"/>
  <c r="E38447" i="20"/>
  <c r="E132411" i="20"/>
  <c r="E49240" i="20"/>
  <c r="E117370" i="20"/>
  <c r="E110749" i="20"/>
  <c r="E139843" i="20"/>
  <c r="E43786" i="20"/>
  <c r="E109686" i="20"/>
  <c r="E103109" i="20"/>
  <c r="E2615" i="20"/>
  <c r="E47008" i="20"/>
  <c r="E64358" i="20"/>
  <c r="E69010" i="20"/>
  <c r="E19370" i="20"/>
  <c r="E115115" i="20"/>
  <c r="E53830" i="20"/>
  <c r="E79344" i="20"/>
  <c r="E10560" i="20"/>
  <c r="E68197" i="20"/>
  <c r="E41884" i="20"/>
  <c r="E57518" i="20"/>
  <c r="E61614" i="20"/>
  <c r="E31186" i="20"/>
  <c r="E33702" i="20"/>
  <c r="E67337" i="20"/>
  <c r="E97190" i="20"/>
  <c r="E99682" i="20"/>
  <c r="E120012" i="20"/>
  <c r="E65553" i="20"/>
  <c r="E16163" i="20"/>
  <c r="E134612" i="20"/>
  <c r="E30072" i="20"/>
  <c r="E42399" i="20"/>
  <c r="E113109" i="20"/>
  <c r="E86718" i="20"/>
  <c r="E47070" i="20"/>
  <c r="E95133" i="20"/>
  <c r="E63714" i="20"/>
  <c r="E102454" i="20"/>
  <c r="E38580" i="20"/>
  <c r="E57363" i="20"/>
  <c r="E10924" i="20"/>
  <c r="E108298" i="20"/>
  <c r="E25286" i="20"/>
  <c r="E64622" i="20"/>
  <c r="E54725" i="20"/>
  <c r="E132098" i="20"/>
  <c r="E46054" i="20"/>
  <c r="E113400" i="20"/>
  <c r="E128585" i="20"/>
  <c r="E22391" i="20"/>
  <c r="E122985" i="20"/>
  <c r="E121440" i="20"/>
  <c r="E62468" i="20"/>
  <c r="E79729" i="20"/>
  <c r="E1170" i="20"/>
  <c r="E12880" i="20"/>
  <c r="E84293" i="20"/>
  <c r="E66473" i="20"/>
  <c r="E121331" i="20"/>
  <c r="E49834" i="20"/>
  <c r="E70174" i="20"/>
  <c r="E113839" i="20"/>
  <c r="E115865" i="20"/>
  <c r="E39090" i="20"/>
  <c r="E86615" i="20"/>
  <c r="E22593" i="20"/>
  <c r="E124454" i="20"/>
  <c r="E65021" i="20"/>
  <c r="E16481" i="20"/>
  <c r="E87892" i="20"/>
  <c r="E96519" i="20"/>
  <c r="E45119" i="20"/>
  <c r="E117453" i="20"/>
  <c r="E4254" i="20"/>
  <c r="E19283" i="20"/>
  <c r="E45304" i="20"/>
  <c r="E3816" i="20"/>
  <c r="E33442" i="20"/>
  <c r="E46849" i="20"/>
  <c r="E129171" i="20"/>
  <c r="E137533" i="20"/>
  <c r="E41792" i="20"/>
  <c r="E29372" i="20"/>
  <c r="E7610" i="20"/>
  <c r="E12553" i="20"/>
  <c r="E28448" i="20"/>
  <c r="E90772" i="20"/>
  <c r="E99666" i="20"/>
  <c r="E7241" i="20"/>
  <c r="E128141" i="20"/>
  <c r="E117174" i="20"/>
  <c r="E85172" i="20"/>
  <c r="E109010" i="20"/>
  <c r="E59578" i="20"/>
  <c r="E110179" i="20"/>
  <c r="E13848" i="20"/>
  <c r="E103562" i="20"/>
  <c r="E138656" i="20"/>
  <c r="E54761" i="20"/>
  <c r="E113602" i="20"/>
  <c r="E72205" i="20"/>
  <c r="E48752" i="20"/>
  <c r="E40850" i="20"/>
  <c r="E48592" i="20"/>
  <c r="E132151" i="20"/>
  <c r="E49857" i="20"/>
  <c r="E67581" i="20"/>
  <c r="E138495" i="20"/>
  <c r="E41639" i="20"/>
  <c r="E86578" i="20"/>
  <c r="E95769" i="20"/>
  <c r="E7307" i="20"/>
  <c r="E135129" i="20"/>
  <c r="E105788" i="20"/>
  <c r="E30231" i="20"/>
  <c r="E9220" i="20"/>
  <c r="E111391" i="20"/>
  <c r="E59802" i="20"/>
  <c r="E12428" i="20"/>
  <c r="E32154" i="20"/>
  <c r="E116697" i="20"/>
  <c r="E25097" i="20"/>
  <c r="E134499" i="20"/>
  <c r="E116372" i="20"/>
  <c r="E59856" i="20"/>
  <c r="E80" i="20"/>
  <c r="E106379" i="20"/>
  <c r="E126375" i="20"/>
  <c r="E70400" i="20"/>
  <c r="E17922" i="20"/>
  <c r="E63811" i="20"/>
  <c r="E66960" i="20"/>
  <c r="E126381" i="20"/>
  <c r="E47850" i="20"/>
  <c r="E73349" i="20"/>
  <c r="E78989" i="20"/>
  <c r="E55597" i="20"/>
  <c r="E65163" i="20"/>
  <c r="E89098" i="20"/>
  <c r="E128011" i="20"/>
  <c r="E41286" i="20"/>
  <c r="E55638" i="20"/>
  <c r="E121169" i="20"/>
  <c r="E116425" i="20"/>
  <c r="E133919" i="20"/>
  <c r="E117221" i="20"/>
  <c r="E14658" i="20"/>
  <c r="E2875" i="20"/>
  <c r="E48452" i="20"/>
  <c r="E102882" i="20"/>
  <c r="E22906" i="20"/>
  <c r="E62684" i="20"/>
  <c r="E5404" i="20"/>
  <c r="E38495" i="20"/>
  <c r="E53948" i="20"/>
  <c r="E4711" i="20"/>
  <c r="E88955" i="20"/>
  <c r="E131388" i="20"/>
  <c r="E28571" i="20"/>
  <c r="E90962" i="20"/>
  <c r="E110769" i="20"/>
  <c r="E140414" i="20"/>
  <c r="E16630" i="20"/>
  <c r="E50070" i="20"/>
  <c r="E45661" i="20"/>
  <c r="E67572" i="20"/>
  <c r="E65516" i="20"/>
  <c r="E55421" i="20"/>
  <c r="E83034" i="20"/>
  <c r="E38354" i="20"/>
  <c r="E54402" i="20"/>
  <c r="E71592" i="20"/>
  <c r="E35208" i="20"/>
  <c r="E36224" i="20"/>
  <c r="E97630" i="20"/>
  <c r="E23039" i="20"/>
  <c r="E75206" i="20"/>
  <c r="E30984" i="20"/>
  <c r="E43716" i="20"/>
  <c r="E64741" i="20"/>
  <c r="E100802" i="20"/>
  <c r="E65199" i="20"/>
  <c r="E67475" i="20"/>
  <c r="E90850" i="20"/>
  <c r="E98246" i="20"/>
  <c r="E105158" i="20"/>
  <c r="E1152" i="20"/>
  <c r="E79978" i="20"/>
  <c r="E82720" i="20"/>
  <c r="E91683" i="20"/>
  <c r="E45365" i="20"/>
  <c r="E5360" i="20"/>
  <c r="E105936" i="20"/>
  <c r="E8642" i="20"/>
  <c r="E112535" i="20"/>
  <c r="E8582" i="20"/>
  <c r="E125017" i="20"/>
  <c r="E19355" i="20"/>
  <c r="E54836" i="20"/>
  <c r="E62954" i="20"/>
  <c r="E128897" i="20"/>
  <c r="E41859" i="20"/>
  <c r="E113709" i="20"/>
  <c r="E72178" i="20"/>
  <c r="E137282" i="20"/>
  <c r="E111048" i="20"/>
  <c r="E41848" i="20"/>
  <c r="E40719" i="20"/>
  <c r="E127611" i="20"/>
  <c r="E117354" i="20"/>
  <c r="E127104" i="20"/>
  <c r="E102754" i="20"/>
  <c r="E76943" i="20"/>
  <c r="E2203" i="20"/>
  <c r="E5258" i="20"/>
  <c r="E58663" i="20"/>
  <c r="E83167" i="20"/>
  <c r="E135321" i="20"/>
  <c r="E44201" i="20"/>
  <c r="E91901" i="20"/>
  <c r="E15424" i="20"/>
  <c r="E116672" i="20"/>
  <c r="E40125" i="20"/>
  <c r="E102427" i="20"/>
  <c r="E108053" i="20"/>
  <c r="E110706" i="20"/>
  <c r="E57756" i="20"/>
  <c r="E40963" i="20"/>
  <c r="E97076" i="20"/>
  <c r="E46600" i="20"/>
  <c r="E131709" i="20"/>
  <c r="E85366" i="20"/>
  <c r="E74576" i="20"/>
  <c r="E120901" i="20"/>
  <c r="E72129" i="20"/>
  <c r="E133832" i="20"/>
  <c r="E90554" i="20"/>
  <c r="E84561" i="20"/>
  <c r="E4219" i="20"/>
  <c r="E73434" i="20"/>
  <c r="E9095" i="20"/>
  <c r="E15658" i="20"/>
  <c r="E42687" i="20"/>
  <c r="E120429" i="20"/>
  <c r="E31296" i="20"/>
  <c r="E138299" i="20"/>
  <c r="E140337" i="20"/>
  <c r="E31282" i="20"/>
  <c r="E55056" i="20"/>
  <c r="E116814" i="20"/>
  <c r="E62198" i="20"/>
  <c r="E20780" i="20"/>
  <c r="E49765" i="20"/>
  <c r="E25961" i="20"/>
  <c r="E45158" i="20"/>
  <c r="E27613" i="20"/>
  <c r="E79836" i="20"/>
  <c r="E81537" i="20"/>
  <c r="E139620" i="20"/>
  <c r="E802" i="20"/>
  <c r="E118836" i="20"/>
  <c r="E43488" i="20"/>
  <c r="E130031" i="20"/>
  <c r="E65877" i="20"/>
  <c r="E77691" i="20"/>
  <c r="E88750" i="20"/>
  <c r="E117157" i="20"/>
  <c r="E36713" i="20"/>
  <c r="E84052" i="20"/>
  <c r="E55260" i="20"/>
  <c r="E22826" i="20"/>
  <c r="E75987" i="20"/>
  <c r="E97745" i="20"/>
  <c r="E65610" i="20"/>
  <c r="E116562" i="20"/>
  <c r="E125103" i="20"/>
  <c r="E28269" i="20"/>
  <c r="E25659" i="20"/>
  <c r="E101937" i="20"/>
  <c r="E68198" i="20"/>
  <c r="E38997" i="20"/>
  <c r="E71825" i="20"/>
  <c r="E110098" i="20"/>
  <c r="E19009" i="20"/>
  <c r="E93748" i="20"/>
  <c r="E65330" i="20"/>
  <c r="E137099" i="20"/>
  <c r="E206" i="20"/>
  <c r="E19224" i="20"/>
  <c r="E53725" i="20"/>
  <c r="E52551" i="20"/>
  <c r="E82264" i="20"/>
  <c r="E104506" i="20"/>
  <c r="E135865" i="20"/>
  <c r="E39998" i="20"/>
  <c r="E80389" i="20"/>
  <c r="E131748" i="20"/>
  <c r="E138208" i="20"/>
  <c r="E3099" i="20"/>
  <c r="E2527" i="20"/>
  <c r="E20823" i="20"/>
  <c r="E79102" i="20"/>
  <c r="E130600" i="20"/>
  <c r="E130743" i="20"/>
  <c r="E13654" i="20"/>
  <c r="E24771" i="20"/>
  <c r="E3214" i="20"/>
  <c r="E34627" i="20"/>
  <c r="E45508" i="20"/>
  <c r="E15892" i="20"/>
  <c r="E50047" i="20"/>
  <c r="E7675" i="20"/>
  <c r="E95106" i="20"/>
  <c r="E14444" i="20"/>
  <c r="E64359" i="20"/>
  <c r="E82810" i="20"/>
  <c r="E117746" i="20"/>
  <c r="E45013" i="20"/>
  <c r="E16966" i="20"/>
  <c r="E71008" i="20"/>
  <c r="E122329" i="20"/>
  <c r="E18402" i="20"/>
  <c r="E137689" i="20"/>
  <c r="E12885" i="20"/>
  <c r="E80434" i="20"/>
  <c r="E53632" i="20"/>
  <c r="E72612" i="20"/>
  <c r="E111520" i="20"/>
  <c r="E70552" i="20"/>
  <c r="E27412" i="20"/>
  <c r="E40079" i="20"/>
  <c r="E65894" i="20"/>
  <c r="E3460" i="20"/>
  <c r="E68884" i="20"/>
  <c r="E75626" i="20"/>
  <c r="E136566" i="20"/>
  <c r="E42180" i="20"/>
  <c r="E108178" i="20"/>
  <c r="E117026" i="20"/>
  <c r="E40739" i="20"/>
  <c r="E135820" i="20"/>
  <c r="E56900" i="20"/>
  <c r="E10912" i="20"/>
  <c r="E21868" i="20"/>
  <c r="E49325" i="20"/>
  <c r="E93728" i="20"/>
  <c r="E111442" i="20"/>
  <c r="E90712" i="20"/>
  <c r="E110283" i="20"/>
  <c r="E27381" i="20"/>
  <c r="E114857" i="20"/>
  <c r="E133705" i="20"/>
  <c r="E24633" i="20"/>
  <c r="E78053" i="20"/>
  <c r="E58339" i="20"/>
  <c r="E65283" i="20"/>
  <c r="E101736" i="20"/>
  <c r="E112272" i="20"/>
  <c r="E120551" i="20"/>
  <c r="E71545" i="20"/>
  <c r="E103357" i="20"/>
  <c r="E57499" i="20"/>
  <c r="E60072" i="20"/>
  <c r="E11301" i="20"/>
  <c r="E49259" i="20"/>
  <c r="E95057" i="20"/>
  <c r="E70773" i="20"/>
  <c r="E84541" i="20"/>
  <c r="E105909" i="20"/>
  <c r="E32247" i="20"/>
  <c r="E79345" i="20"/>
  <c r="E79048" i="20"/>
  <c r="E85233" i="20"/>
  <c r="E102579" i="20"/>
  <c r="E125276" i="20"/>
  <c r="E128350" i="20"/>
  <c r="E38428" i="20"/>
  <c r="E96684" i="20"/>
  <c r="E108575" i="20"/>
  <c r="E123822" i="20"/>
  <c r="E130781" i="20"/>
  <c r="E6669" i="20"/>
  <c r="E1689" i="20"/>
  <c r="E5180" i="20"/>
  <c r="E87154" i="20"/>
  <c r="E82045" i="20"/>
  <c r="E132911" i="20"/>
  <c r="E66319" i="20"/>
  <c r="E15799" i="20"/>
  <c r="E90401" i="20"/>
  <c r="E113237" i="20"/>
  <c r="E14825" i="20"/>
  <c r="E36699" i="20"/>
  <c r="E50838" i="20"/>
  <c r="E33146" i="20"/>
  <c r="E31393" i="20"/>
  <c r="E114980" i="20"/>
  <c r="E73839" i="20"/>
  <c r="E45578" i="20"/>
  <c r="E102767" i="20"/>
  <c r="E62131" i="20"/>
  <c r="E15750" i="20"/>
  <c r="E1362" i="20"/>
  <c r="E3817" i="20"/>
  <c r="E4974" i="20"/>
  <c r="E66699" i="20"/>
  <c r="E81093" i="20"/>
  <c r="E129398" i="20"/>
  <c r="E124648" i="20"/>
  <c r="E37086" i="20"/>
  <c r="E111379" i="20"/>
  <c r="E137971" i="20"/>
  <c r="E56443" i="20"/>
  <c r="E96725" i="20"/>
  <c r="E125928" i="20"/>
  <c r="E76146" i="20"/>
  <c r="E78440" i="20"/>
  <c r="E90660" i="20"/>
  <c r="E125602" i="20"/>
  <c r="E44452" i="20"/>
  <c r="E44240" i="20"/>
  <c r="E104813" i="20"/>
  <c r="E76676" i="20"/>
  <c r="E23676" i="20"/>
  <c r="E50490" i="20"/>
  <c r="E57767" i="20"/>
  <c r="E86963" i="20"/>
  <c r="E4263" i="20"/>
  <c r="E1217" i="20"/>
  <c r="E88508" i="20"/>
  <c r="E97819" i="20"/>
  <c r="E137459" i="20"/>
  <c r="E12027" i="20"/>
  <c r="E47396" i="20"/>
  <c r="E12554" i="20"/>
  <c r="E36327" i="20"/>
  <c r="E1903" i="20"/>
  <c r="E53137" i="20"/>
  <c r="E53485" i="20"/>
  <c r="E116618" i="20"/>
  <c r="E16720" i="20"/>
  <c r="E52319" i="20"/>
  <c r="E103592" i="20"/>
  <c r="E103293" i="20"/>
  <c r="E43923" i="20"/>
  <c r="E47071" i="20"/>
  <c r="E1045" i="20"/>
  <c r="E67548" i="20"/>
  <c r="E35724" i="20"/>
  <c r="E85956" i="20"/>
  <c r="E128542" i="20"/>
  <c r="E97054" i="20"/>
  <c r="E113800" i="20"/>
  <c r="E127934" i="20"/>
  <c r="E70175" i="20"/>
  <c r="E41793" i="20"/>
  <c r="E67665" i="20"/>
  <c r="E113269" i="20"/>
  <c r="E60157" i="20"/>
  <c r="E136934" i="20"/>
  <c r="E34772" i="20"/>
  <c r="E99247" i="20"/>
  <c r="E135245" i="20"/>
  <c r="E61464" i="20"/>
  <c r="E28971" i="20"/>
  <c r="E74135" i="20"/>
  <c r="E120710" i="20"/>
  <c r="E41336" i="20"/>
  <c r="E124410" i="20"/>
  <c r="E76763" i="20"/>
  <c r="E121170" i="20"/>
  <c r="E40416" i="20"/>
  <c r="E72045" i="20"/>
  <c r="E131414" i="20"/>
  <c r="E93837" i="20"/>
  <c r="E122436" i="20"/>
  <c r="E26079" i="20"/>
  <c r="E43266" i="20"/>
  <c r="E126312" i="20"/>
  <c r="E46722" i="20"/>
  <c r="E36614" i="20"/>
  <c r="E73316" i="20"/>
  <c r="E103715" i="20"/>
  <c r="E124313" i="20"/>
  <c r="E80494" i="20"/>
  <c r="E131551" i="20"/>
  <c r="E81077" i="20"/>
  <c r="E124356" i="20"/>
  <c r="E117315" i="20"/>
  <c r="E99400" i="20"/>
  <c r="E131138" i="20"/>
  <c r="E128142" i="20"/>
  <c r="E17650" i="20"/>
  <c r="E106541" i="20"/>
  <c r="E1764" i="20"/>
  <c r="E117551" i="20"/>
  <c r="E8737" i="20"/>
  <c r="E35146" i="20"/>
  <c r="E41761" i="20"/>
  <c r="E84841" i="20"/>
  <c r="E39873" i="20"/>
  <c r="E80448" i="20"/>
  <c r="E83778" i="20"/>
  <c r="E89190" i="20"/>
  <c r="E96994" i="20"/>
  <c r="E98129" i="20"/>
  <c r="E129068" i="20"/>
  <c r="E20829" i="20"/>
  <c r="E99027" i="20"/>
  <c r="E86075" i="20"/>
  <c r="E92890" i="20"/>
  <c r="E40131" i="20"/>
  <c r="E92954" i="20"/>
  <c r="E122459" i="20"/>
  <c r="E112064" i="20"/>
  <c r="E38641" i="20"/>
  <c r="E97663" i="20"/>
  <c r="E94151" i="20"/>
  <c r="E23873" i="20"/>
  <c r="E76002" i="20"/>
  <c r="E76203" i="20"/>
  <c r="E90963" i="20"/>
  <c r="E92912" i="20"/>
  <c r="E24025" i="20"/>
  <c r="E48953" i="20"/>
  <c r="E74096" i="20"/>
  <c r="E92301" i="20"/>
  <c r="E37382" i="20"/>
  <c r="E23709" i="20"/>
  <c r="E30073" i="20"/>
  <c r="E99545" i="20"/>
  <c r="E115633" i="20"/>
  <c r="E53182" i="20"/>
  <c r="E21169" i="20"/>
  <c r="E57459" i="20"/>
  <c r="E103914" i="20"/>
  <c r="E136304" i="20"/>
  <c r="E138749" i="20"/>
  <c r="E8069" i="20"/>
  <c r="E11482" i="20"/>
  <c r="E125001" i="20"/>
  <c r="E131842" i="20"/>
  <c r="E101338" i="20"/>
  <c r="E118061" i="20"/>
  <c r="E44881" i="20"/>
  <c r="E34301" i="20"/>
  <c r="E134853" i="20"/>
  <c r="E4346" i="20"/>
  <c r="E96041" i="20"/>
  <c r="E36513" i="20"/>
  <c r="E50566" i="20"/>
  <c r="E124148" i="20"/>
  <c r="E70958" i="20"/>
  <c r="E68653" i="20"/>
  <c r="E13958" i="20"/>
  <c r="E18770" i="20"/>
  <c r="E74991" i="20"/>
  <c r="E22885" i="20"/>
  <c r="E71867" i="20"/>
  <c r="E99612" i="20"/>
  <c r="E108436" i="20"/>
  <c r="E107986" i="20"/>
  <c r="E116446" i="20"/>
  <c r="E30924" i="20"/>
  <c r="E73556" i="20"/>
  <c r="E55133" i="20"/>
  <c r="E13588" i="20"/>
  <c r="E84471" i="20"/>
  <c r="E76758" i="20"/>
  <c r="E101781" i="20"/>
  <c r="E129990" i="20"/>
  <c r="E112642" i="20"/>
  <c r="E54528" i="20"/>
  <c r="E18146" i="20"/>
  <c r="E107673" i="20"/>
  <c r="E33233" i="20"/>
  <c r="E34133" i="20"/>
  <c r="E129501" i="20"/>
  <c r="E95744" i="20"/>
  <c r="E69250" i="20"/>
  <c r="E12451" i="20"/>
  <c r="E136027" i="20"/>
  <c r="E35473" i="20"/>
  <c r="E15376" i="20"/>
  <c r="E8787" i="20"/>
  <c r="E10579" i="20"/>
  <c r="E107151" i="20"/>
  <c r="E2716" i="20"/>
  <c r="E115985" i="20"/>
  <c r="E13038" i="20"/>
  <c r="E32811" i="20"/>
  <c r="E108103" i="20"/>
  <c r="E115961" i="20"/>
  <c r="E2385" i="20"/>
  <c r="E9330" i="20"/>
  <c r="E32305" i="20"/>
  <c r="E74743" i="20"/>
  <c r="E77096" i="20"/>
  <c r="E11242" i="20"/>
  <c r="E14740" i="20"/>
  <c r="E25975" i="20"/>
  <c r="E30858" i="20"/>
  <c r="E116411" i="20"/>
  <c r="E132045" i="20"/>
  <c r="E59224" i="20"/>
  <c r="E77251" i="20"/>
  <c r="E129104" i="20"/>
  <c r="E29519" i="20"/>
  <c r="E109435" i="20"/>
  <c r="E44467" i="20"/>
  <c r="E65256" i="20"/>
  <c r="E38964" i="20"/>
  <c r="E93443" i="20"/>
  <c r="E54636" i="20"/>
  <c r="E50518" i="20"/>
  <c r="E21958" i="20"/>
  <c r="E27769" i="20"/>
  <c r="E82497" i="20"/>
  <c r="E11278" i="20"/>
  <c r="E83818" i="20"/>
  <c r="E100255" i="20"/>
  <c r="E102702" i="20"/>
  <c r="E110113" i="20"/>
  <c r="E25345" i="20"/>
  <c r="E103122" i="20"/>
  <c r="E115800" i="20"/>
  <c r="E87233" i="20"/>
  <c r="E110507" i="20"/>
  <c r="E11873" i="20"/>
  <c r="E106898" i="20"/>
  <c r="E97938" i="20"/>
  <c r="E23739" i="20"/>
  <c r="E4809" i="20"/>
  <c r="E13294" i="20"/>
  <c r="E121663" i="20"/>
  <c r="E4915" i="20"/>
  <c r="E66768" i="20"/>
  <c r="E46334" i="20"/>
  <c r="E51862" i="20"/>
  <c r="E72982" i="20"/>
  <c r="E82971" i="20"/>
  <c r="E552" i="20"/>
  <c r="E24909" i="20"/>
  <c r="E109664" i="20"/>
  <c r="E124756" i="20"/>
  <c r="E21803" i="20"/>
  <c r="E71198" i="20"/>
  <c r="E30007" i="20"/>
  <c r="E35221" i="20"/>
  <c r="E95500" i="20"/>
  <c r="E117770" i="20"/>
  <c r="E138783" i="20"/>
  <c r="E16377" i="20"/>
  <c r="E76734" i="20"/>
  <c r="E123373" i="20"/>
  <c r="E62570" i="20"/>
  <c r="E84294" i="20"/>
  <c r="E27627" i="20"/>
  <c r="E138103" i="20"/>
  <c r="E140139" i="20"/>
  <c r="E37253" i="20"/>
  <c r="E22631" i="20"/>
  <c r="E24840" i="20"/>
  <c r="E59191" i="20"/>
  <c r="E34628" i="20"/>
  <c r="E130049" i="20"/>
  <c r="E83331" i="20"/>
  <c r="E44900" i="20"/>
  <c r="E46937" i="20"/>
  <c r="E32391" i="20"/>
  <c r="E100299" i="20"/>
  <c r="E91754" i="20"/>
  <c r="E112536" i="20"/>
  <c r="E107203" i="20"/>
  <c r="E21552" i="20"/>
  <c r="E62969" i="20"/>
  <c r="E25265" i="20"/>
  <c r="E34590" i="20"/>
  <c r="E38237" i="20"/>
  <c r="E68697" i="20"/>
  <c r="E124431" i="20"/>
  <c r="E118951" i="20"/>
  <c r="E64915" i="20"/>
  <c r="E46928" i="20"/>
  <c r="E52732" i="20"/>
  <c r="E62085" i="20"/>
  <c r="E77652" i="20"/>
  <c r="E33279" i="20"/>
  <c r="E52946" i="20"/>
  <c r="E139715" i="20"/>
  <c r="E67460" i="20"/>
  <c r="E10505" i="20"/>
  <c r="E110180" i="20"/>
  <c r="E79670" i="20"/>
  <c r="E60569" i="20"/>
  <c r="E40774" i="20"/>
  <c r="E85916" i="20"/>
  <c r="E13271" i="20"/>
  <c r="E67796" i="20"/>
  <c r="E93401" i="20"/>
  <c r="E117910" i="20"/>
  <c r="E65611" i="20"/>
  <c r="E9096" i="20"/>
  <c r="E80671" i="20"/>
  <c r="E119720" i="20"/>
  <c r="E47212" i="20"/>
  <c r="E139551" i="20"/>
  <c r="E21019" i="20"/>
  <c r="E25569" i="20"/>
  <c r="E73084" i="20"/>
  <c r="E103325" i="20"/>
  <c r="E15006" i="20"/>
  <c r="E29133" i="20"/>
  <c r="E19943" i="20"/>
  <c r="E40433" i="20"/>
  <c r="E29363" i="20"/>
  <c r="E78671" i="20"/>
  <c r="E128324" i="20"/>
  <c r="E53191" i="20"/>
  <c r="E28507" i="20"/>
  <c r="E95058" i="20"/>
  <c r="E27877" i="20"/>
  <c r="E62044" i="20"/>
  <c r="E109831" i="20"/>
  <c r="E112978" i="20"/>
  <c r="E45747" i="20"/>
  <c r="E92741" i="20"/>
  <c r="E9685" i="20"/>
  <c r="E26110" i="20"/>
  <c r="E20076" i="20"/>
  <c r="E96920" i="20"/>
  <c r="E39323" i="20"/>
  <c r="E41196" i="20"/>
  <c r="E132580" i="20"/>
  <c r="E57500" i="20"/>
  <c r="E78252" i="20"/>
  <c r="E137051" i="20"/>
  <c r="E29854" i="20"/>
  <c r="E8379" i="20"/>
  <c r="E84764" i="20"/>
  <c r="E136691" i="20"/>
  <c r="E14462" i="20"/>
  <c r="E96589" i="20"/>
  <c r="E42305" i="20"/>
  <c r="E14972" i="20"/>
  <c r="E33795" i="20"/>
  <c r="E115024" i="20"/>
  <c r="E128898" i="20"/>
  <c r="E4865" i="20"/>
  <c r="E76393" i="20"/>
  <c r="E132670" i="20"/>
  <c r="E83084" i="20"/>
  <c r="E39128" i="20"/>
  <c r="E126266" i="20"/>
  <c r="E46693" i="20"/>
  <c r="E12577" i="20"/>
  <c r="E80283" i="20"/>
  <c r="E129289" i="20"/>
  <c r="E26054" i="20"/>
  <c r="E50446" i="20"/>
  <c r="E54253" i="20"/>
  <c r="E48297" i="20"/>
  <c r="E87313" i="20"/>
  <c r="E6768" i="20"/>
  <c r="E83591" i="20"/>
  <c r="E89022" i="20"/>
  <c r="E104950" i="20"/>
  <c r="E48805" i="20"/>
  <c r="E37853" i="20"/>
  <c r="E88492" i="20"/>
  <c r="E116698" i="20"/>
  <c r="E17850" i="20"/>
  <c r="E58155" i="20"/>
  <c r="E47916" i="20"/>
  <c r="E63098" i="20"/>
  <c r="E91132" i="20"/>
  <c r="E17832" i="20"/>
  <c r="E125343" i="20"/>
  <c r="E24179" i="20"/>
  <c r="E31257" i="20"/>
  <c r="E9188" i="20"/>
  <c r="E118898" i="20"/>
  <c r="E11922" i="20"/>
  <c r="E111192" i="20"/>
  <c r="E123580" i="20"/>
  <c r="E126765" i="20"/>
  <c r="E128659" i="20"/>
  <c r="E48171" i="20"/>
  <c r="E14634" i="20"/>
  <c r="E110387" i="20"/>
  <c r="E57546" i="20"/>
  <c r="E94450" i="20"/>
  <c r="E46214" i="20"/>
  <c r="E10461" i="20"/>
  <c r="E20605" i="20"/>
  <c r="E111363" i="20"/>
  <c r="E64687" i="20"/>
  <c r="E81059" i="20"/>
  <c r="E40189" i="20"/>
  <c r="E6734" i="20"/>
  <c r="E71734" i="20"/>
  <c r="E88006" i="20"/>
  <c r="E57259" i="20"/>
  <c r="E103460" i="20"/>
  <c r="E80167" i="20"/>
  <c r="E118740" i="20"/>
  <c r="E28456" i="20"/>
  <c r="E67631" i="20"/>
  <c r="E89074" i="20"/>
  <c r="E28474" i="20"/>
  <c r="E25757" i="20"/>
  <c r="E47629" i="20"/>
  <c r="E12472" i="20"/>
  <c r="E72179" i="20"/>
  <c r="E50592" i="20"/>
  <c r="E58340" i="20"/>
  <c r="E137268" i="20"/>
  <c r="E15493" i="20"/>
  <c r="E10189" i="20"/>
  <c r="E108698" i="20"/>
  <c r="E80744" i="20"/>
  <c r="E30163" i="20"/>
  <c r="E91235" i="20"/>
  <c r="E90287" i="20"/>
  <c r="E96585" i="20"/>
  <c r="E7092" i="20"/>
  <c r="E122760" i="20"/>
  <c r="E38813" i="20"/>
  <c r="E15074" i="20"/>
  <c r="E39225" i="20"/>
  <c r="E60128" i="20"/>
  <c r="E140058" i="20"/>
  <c r="E113085" i="20"/>
  <c r="E21580" i="20"/>
  <c r="E1342" i="20"/>
  <c r="E23644" i="20"/>
  <c r="E24143" i="20"/>
  <c r="E3260" i="20"/>
  <c r="E22403" i="20"/>
  <c r="E27676" i="20"/>
  <c r="E72867" i="20"/>
  <c r="E75341" i="20"/>
  <c r="E37709" i="20"/>
  <c r="E19408" i="20"/>
  <c r="E70250" i="20"/>
  <c r="E44491" i="20"/>
  <c r="E4009" i="20"/>
  <c r="E48704" i="20"/>
  <c r="E129351" i="20"/>
  <c r="E59861" i="20"/>
  <c r="E1800" i="20"/>
  <c r="E45562" i="20"/>
  <c r="E12348" i="20"/>
  <c r="E88975" i="20"/>
  <c r="E120421" i="20"/>
  <c r="E128481" i="20"/>
  <c r="E118530" i="20"/>
  <c r="E19371" i="20"/>
  <c r="E52142" i="20"/>
  <c r="E99546" i="20"/>
  <c r="E101465" i="20"/>
  <c r="E99521" i="20"/>
  <c r="E12515" i="20"/>
  <c r="E20378" i="20"/>
  <c r="E41590" i="20"/>
  <c r="E32510" i="20"/>
  <c r="E59371" i="20"/>
  <c r="E125947" i="20"/>
  <c r="E68714" i="20"/>
  <c r="E64475" i="20"/>
  <c r="E70854" i="20"/>
  <c r="E3746" i="20"/>
  <c r="E131874" i="20"/>
  <c r="E138515" i="20"/>
  <c r="E121101" i="20"/>
  <c r="E22575" i="20"/>
  <c r="E46392" i="20"/>
  <c r="E58185" i="20"/>
  <c r="E61376" i="20"/>
  <c r="E123268" i="20"/>
  <c r="E37598" i="20"/>
  <c r="E117043" i="20"/>
  <c r="E2184" i="20"/>
  <c r="E8149" i="20"/>
  <c r="E15510" i="20"/>
  <c r="E61314" i="20"/>
  <c r="E23559" i="20"/>
  <c r="E34302" i="20"/>
  <c r="E20541" i="20"/>
  <c r="E60772" i="20"/>
  <c r="E21150" i="20"/>
  <c r="E109996" i="20"/>
  <c r="E17348" i="20"/>
  <c r="E111290" i="20"/>
  <c r="E117961" i="20"/>
  <c r="E130106" i="20"/>
  <c r="E139324" i="20"/>
  <c r="E56559" i="20"/>
  <c r="E83313" i="20"/>
  <c r="E27006" i="20"/>
  <c r="E55845" i="20"/>
  <c r="E26864" i="20"/>
  <c r="E98100" i="20"/>
  <c r="E8095" i="20"/>
  <c r="E66875" i="20"/>
  <c r="E66853" i="20"/>
  <c r="E55598" i="20"/>
  <c r="E74185" i="20"/>
  <c r="E124163" i="20"/>
  <c r="E136240" i="20"/>
  <c r="E34410" i="20"/>
  <c r="E79928" i="20"/>
  <c r="E25328" i="20"/>
  <c r="E6173" i="20"/>
  <c r="E38938" i="20"/>
  <c r="E25519" i="20"/>
  <c r="E4916" i="20"/>
  <c r="E119213" i="20"/>
  <c r="E68343" i="20"/>
  <c r="E29785" i="20"/>
  <c r="E48196" i="20"/>
  <c r="E39372" i="20"/>
  <c r="E30631" i="20"/>
  <c r="E99731" i="20"/>
  <c r="E8263" i="20"/>
  <c r="E66870" i="20"/>
  <c r="E118537" i="20"/>
  <c r="E21615" i="20"/>
  <c r="E46947" i="20"/>
  <c r="E89701" i="20"/>
  <c r="E49497" i="20"/>
  <c r="E84222" i="20"/>
  <c r="E41762" i="20"/>
  <c r="E127383" i="20"/>
  <c r="E83227" i="20"/>
  <c r="E91615" i="20"/>
  <c r="E139348" i="20"/>
  <c r="E98618" i="20"/>
  <c r="E112727" i="20"/>
  <c r="E118837" i="20"/>
  <c r="E33248" i="20"/>
  <c r="E128964" i="20"/>
  <c r="E87176" i="20"/>
  <c r="E46369" i="20"/>
  <c r="E1546" i="20"/>
  <c r="E44130" i="20"/>
  <c r="E117027" i="20"/>
  <c r="E54276" i="20"/>
  <c r="E29694" i="20"/>
  <c r="E37400" i="20"/>
  <c r="E22886" i="20"/>
  <c r="E76799" i="20"/>
  <c r="E22927" i="20"/>
  <c r="E88103" i="20"/>
  <c r="E123090" i="20"/>
  <c r="E92576" i="20"/>
  <c r="E12888" i="20"/>
  <c r="E1572" i="20"/>
  <c r="E28614" i="20"/>
  <c r="E88652" i="20"/>
  <c r="E2094" i="20"/>
  <c r="E107800" i="20"/>
  <c r="E20476" i="20"/>
  <c r="E93954" i="20"/>
  <c r="E3739" i="20"/>
  <c r="E15700" i="20"/>
  <c r="E6951" i="20"/>
  <c r="E77920" i="20"/>
  <c r="E116563" i="20"/>
  <c r="E69451" i="20"/>
  <c r="E133623" i="20"/>
  <c r="E27169" i="20"/>
  <c r="E55639" i="20"/>
  <c r="E66387" i="20"/>
  <c r="E60862" i="20"/>
  <c r="E111675" i="20"/>
  <c r="E38137" i="20"/>
  <c r="E70320" i="20"/>
  <c r="E82126" i="20"/>
  <c r="E139890" i="20"/>
  <c r="E98946" i="20"/>
  <c r="E127732" i="20"/>
  <c r="E97067" i="20"/>
  <c r="E121585" i="20"/>
  <c r="E133759" i="20"/>
  <c r="E80082" i="20"/>
  <c r="E115801" i="20"/>
  <c r="E65895" i="20"/>
  <c r="E84562" i="20"/>
  <c r="E60181" i="20"/>
  <c r="E126889" i="20"/>
  <c r="E126167" i="20"/>
  <c r="E56534" i="20"/>
  <c r="E96108" i="20"/>
  <c r="E131049" i="20"/>
  <c r="E86740" i="20"/>
  <c r="E34773" i="20"/>
  <c r="E32625" i="20"/>
  <c r="E13548" i="20"/>
  <c r="E90818" i="20"/>
  <c r="E137302" i="20"/>
  <c r="E15177" i="20"/>
  <c r="E26618" i="20"/>
  <c r="E108179" i="20"/>
  <c r="E72382" i="20"/>
  <c r="E22693" i="20"/>
  <c r="E10190" i="20"/>
  <c r="E99409" i="20"/>
  <c r="E13708" i="20"/>
  <c r="E93756" i="20"/>
  <c r="E7740" i="20"/>
  <c r="E23381" i="20"/>
  <c r="E76456" i="20"/>
  <c r="E99305" i="20"/>
  <c r="E8530" i="20"/>
  <c r="E136305" i="20"/>
  <c r="E68044" i="20"/>
  <c r="E46612" i="20"/>
  <c r="E3759" i="20"/>
  <c r="E18874" i="20"/>
  <c r="E33996" i="20"/>
  <c r="E127678" i="20"/>
  <c r="E60200" i="20"/>
  <c r="E106877" i="20"/>
  <c r="E103487" i="20"/>
  <c r="E72768" i="20"/>
  <c r="E117091" i="20"/>
  <c r="E21091" i="20"/>
  <c r="E118459" i="20"/>
  <c r="E66484" i="20"/>
  <c r="E64400" i="20"/>
  <c r="E72983" i="20"/>
  <c r="E66142" i="20"/>
  <c r="E51883" i="20"/>
  <c r="E36596" i="20"/>
  <c r="E103174" i="20"/>
  <c r="E40981" i="20"/>
  <c r="E39635" i="20"/>
  <c r="E28589" i="20"/>
  <c r="E75619" i="20"/>
  <c r="E121035" i="20"/>
  <c r="E65625" i="20"/>
  <c r="E129835" i="20"/>
  <c r="E11465" i="20"/>
  <c r="E56597" i="20"/>
  <c r="E122540" i="20"/>
  <c r="E80030" i="20"/>
  <c r="E64794" i="20"/>
  <c r="E132884" i="20"/>
  <c r="E107276" i="20"/>
  <c r="E40775" i="20"/>
  <c r="E46712" i="20"/>
  <c r="E99826" i="20"/>
  <c r="E41075" i="20"/>
  <c r="E82769" i="20"/>
  <c r="E90585" i="20"/>
  <c r="E51696" i="20"/>
  <c r="E130644" i="20"/>
  <c r="E121145" i="20"/>
  <c r="E91838" i="20"/>
  <c r="E2204" i="20"/>
  <c r="E16344" i="20"/>
  <c r="E86252" i="20"/>
  <c r="E36579" i="20"/>
  <c r="E120947" i="20"/>
  <c r="E75192" i="20"/>
  <c r="E91003" i="20"/>
  <c r="E41055" i="20"/>
  <c r="E88269" i="20"/>
  <c r="E126120" i="20"/>
  <c r="E135148" i="20"/>
  <c r="E87460" i="20"/>
  <c r="E64825" i="20"/>
  <c r="E116225" i="20"/>
  <c r="E88499" i="20"/>
  <c r="E45170" i="20"/>
  <c r="E8031" i="20"/>
  <c r="E123550" i="20"/>
  <c r="E103434" i="20"/>
  <c r="E25063" i="20"/>
  <c r="E108880" i="20"/>
  <c r="E125066" i="20"/>
  <c r="E11381" i="20"/>
  <c r="E80610" i="20"/>
  <c r="E94729" i="20"/>
  <c r="E38264" i="20"/>
  <c r="E61778" i="20"/>
  <c r="E59583" i="20"/>
  <c r="E47894" i="20"/>
  <c r="E29336" i="20"/>
  <c r="E116806" i="20"/>
  <c r="E86318" i="20"/>
  <c r="E110440" i="20"/>
  <c r="E47370" i="20"/>
  <c r="E78938" i="20"/>
  <c r="E75414" i="20"/>
  <c r="E16611" i="20"/>
  <c r="E49835" i="20"/>
  <c r="E44919" i="20"/>
  <c r="E43257" i="20"/>
  <c r="E85702" i="20"/>
  <c r="E28194" i="20"/>
  <c r="E89713" i="20"/>
  <c r="E35288" i="20"/>
  <c r="E49152" i="20"/>
  <c r="E44609" i="20"/>
  <c r="E44179" i="20"/>
  <c r="E114452" i="20"/>
  <c r="E101040" i="20"/>
  <c r="E136072" i="20"/>
  <c r="E62599" i="20"/>
  <c r="E101737" i="20"/>
  <c r="E108193" i="20"/>
  <c r="E51106" i="20"/>
  <c r="E9968" i="20"/>
  <c r="E112324" i="20"/>
  <c r="E78571" i="20"/>
  <c r="E18303" i="20"/>
  <c r="E83654" i="20"/>
  <c r="E38603" i="20"/>
  <c r="E56260" i="20"/>
  <c r="E93281" i="20"/>
  <c r="E41860" i="20"/>
  <c r="E113335" i="20"/>
  <c r="E52012" i="20"/>
  <c r="E133760" i="20"/>
  <c r="E10300" i="20"/>
  <c r="E61759" i="20"/>
  <c r="E109236" i="20"/>
  <c r="E124243" i="20"/>
  <c r="E104537" i="20"/>
  <c r="E76412" i="20"/>
  <c r="E17064" i="20"/>
  <c r="E5309" i="20"/>
  <c r="E58459" i="20"/>
  <c r="E82994" i="20"/>
  <c r="E120120" i="20"/>
  <c r="E124332" i="20"/>
  <c r="E35725" i="20"/>
  <c r="E128598" i="20"/>
  <c r="E86603" i="20"/>
  <c r="E91932" i="20"/>
  <c r="E91253" i="20"/>
  <c r="E101752" i="20"/>
  <c r="E80317" i="20"/>
  <c r="E117962" i="20"/>
  <c r="E34885" i="20"/>
  <c r="E9977" i="20"/>
  <c r="E70987" i="20"/>
  <c r="E28801" i="20"/>
  <c r="E117212" i="20"/>
  <c r="E1420" i="20"/>
  <c r="E76415" i="20"/>
  <c r="E59773" i="20"/>
  <c r="E43398" i="20"/>
  <c r="E66887" i="20"/>
  <c r="E24548" i="20"/>
  <c r="E135080" i="20"/>
  <c r="E33551" i="20"/>
  <c r="E5293" i="20"/>
  <c r="E7175" i="20"/>
  <c r="E65563" i="20"/>
  <c r="E56225" i="20"/>
  <c r="E42444" i="20"/>
  <c r="E100994" i="20"/>
  <c r="E4380" i="20"/>
  <c r="E1887" i="20"/>
  <c r="E43738" i="20"/>
  <c r="E49296" i="20"/>
  <c r="E15582" i="20"/>
  <c r="E52218" i="20"/>
  <c r="E106706" i="20"/>
  <c r="E129172" i="20"/>
  <c r="E81290" i="20"/>
  <c r="E78499" i="20"/>
  <c r="E124824" i="20"/>
  <c r="E14066" i="20"/>
  <c r="E37239" i="20"/>
  <c r="E119765" i="20"/>
  <c r="E77057" i="20"/>
  <c r="E129784" i="20"/>
  <c r="E88336" i="20"/>
  <c r="E29921" i="20"/>
  <c r="E85306" i="20"/>
  <c r="E62420" i="20"/>
  <c r="E83490" i="20"/>
  <c r="E96196" i="20"/>
  <c r="E126937" i="20"/>
  <c r="E31830" i="20"/>
  <c r="E114306" i="20"/>
  <c r="E112603" i="20"/>
  <c r="E21560" i="20"/>
  <c r="E1163" i="20"/>
  <c r="E5909" i="20"/>
  <c r="E39426" i="20"/>
  <c r="E27310" i="20"/>
  <c r="E36941" i="20"/>
  <c r="E13888" i="20"/>
  <c r="E90206" i="20"/>
  <c r="E111544" i="20"/>
  <c r="E114211" i="20"/>
  <c r="E35657" i="20"/>
  <c r="E107045" i="20"/>
  <c r="E111731" i="20"/>
  <c r="E15345" i="20"/>
  <c r="E60994" i="20"/>
  <c r="E36615" i="20"/>
  <c r="E134592" i="20"/>
  <c r="E2616" i="20"/>
  <c r="E14142" i="20"/>
  <c r="E37433" i="20"/>
  <c r="E87359" i="20"/>
  <c r="E94425" i="20"/>
  <c r="E86694" i="20"/>
  <c r="E59192" i="20"/>
  <c r="E102284" i="20"/>
  <c r="E86562" i="20"/>
  <c r="E104679" i="20"/>
  <c r="E17737" i="20"/>
  <c r="E86627" i="20"/>
  <c r="E125707" i="20"/>
  <c r="E44657" i="20"/>
  <c r="E69216" i="20"/>
  <c r="E130762" i="20"/>
  <c r="E138286" i="20"/>
  <c r="E92388" i="20"/>
  <c r="E38017" i="20"/>
  <c r="E65649" i="20"/>
  <c r="E62986" i="20"/>
  <c r="E129687" i="20"/>
  <c r="E115459" i="20"/>
  <c r="E73742" i="20"/>
  <c r="E26917" i="20"/>
  <c r="E108997" i="20"/>
  <c r="E1949" i="20"/>
  <c r="E17288" i="20"/>
  <c r="E35817" i="20"/>
  <c r="E117389" i="20"/>
  <c r="E96590" i="20"/>
  <c r="E128951" i="20"/>
  <c r="E67134" i="20"/>
  <c r="E2652" i="20"/>
  <c r="E65467" i="20"/>
  <c r="E128482" i="20"/>
  <c r="E107321" i="20"/>
  <c r="E95155" i="20"/>
  <c r="E63355" i="20"/>
  <c r="E100041" i="20"/>
  <c r="E133319" i="20"/>
  <c r="E72427" i="20"/>
  <c r="E129368" i="20"/>
  <c r="E25287" i="20"/>
  <c r="E43994" i="20"/>
  <c r="E121646" i="20"/>
  <c r="E140095" i="20"/>
  <c r="E22694" i="20"/>
  <c r="E70812" i="20"/>
  <c r="E110181" i="20"/>
  <c r="E127709" i="20"/>
  <c r="E46068" i="20"/>
  <c r="E122330" i="20"/>
  <c r="E65793" i="20"/>
  <c r="E82686" i="20"/>
  <c r="E99457" i="20"/>
  <c r="E17114" i="20"/>
  <c r="E91517" i="20"/>
  <c r="E97540" i="20"/>
  <c r="E113196" i="20"/>
  <c r="E66055" i="20"/>
  <c r="E76780" i="20"/>
  <c r="E26044" i="20"/>
  <c r="E91839" i="20"/>
  <c r="E119121" i="20"/>
  <c r="E67027" i="20"/>
  <c r="E61504" i="20"/>
  <c r="E76971" i="20"/>
  <c r="E54612" i="20"/>
  <c r="E4793" i="20"/>
  <c r="E785" i="20"/>
  <c r="E77417" i="20"/>
  <c r="E30956" i="20"/>
  <c r="E33038" i="20"/>
  <c r="E89075" i="20"/>
  <c r="E119430" i="20"/>
  <c r="E117060" i="20"/>
  <c r="E24529" i="20"/>
  <c r="E129337" i="20"/>
  <c r="E64661" i="20"/>
  <c r="E109184" i="20"/>
  <c r="E12916" i="20"/>
  <c r="E15154" i="20"/>
  <c r="E131917" i="20"/>
  <c r="E80587" i="20"/>
  <c r="E28171" i="20"/>
  <c r="E28032" i="20"/>
  <c r="E44997" i="20"/>
  <c r="E139406" i="20"/>
  <c r="E59882" i="20"/>
  <c r="E52828" i="20"/>
  <c r="E136713" i="20"/>
  <c r="E46156" i="20"/>
  <c r="E60443" i="20"/>
  <c r="E73385" i="20"/>
  <c r="E91484" i="20"/>
  <c r="E67196" i="20"/>
  <c r="E135311" i="20"/>
  <c r="E323" i="20"/>
  <c r="E89262" i="20"/>
  <c r="E8352" i="20"/>
  <c r="E94553" i="20"/>
  <c r="E18157" i="20"/>
  <c r="E34846" i="20"/>
  <c r="E35615" i="20"/>
  <c r="E29508" i="20"/>
  <c r="E134789" i="20"/>
  <c r="E119994" i="20"/>
  <c r="E114761" i="20"/>
  <c r="E58531" i="20"/>
  <c r="E67476" i="20"/>
  <c r="E97756" i="20"/>
  <c r="E76890" i="20"/>
  <c r="E75936" i="20"/>
  <c r="E6257" i="20"/>
  <c r="E64150" i="20"/>
  <c r="E92742" i="20"/>
  <c r="E49200" i="20"/>
  <c r="E52819" i="20"/>
  <c r="E110031" i="20"/>
  <c r="E68612" i="20"/>
  <c r="E31371" i="20"/>
  <c r="E85431" i="20"/>
  <c r="E72416" i="20"/>
  <c r="E105232" i="20"/>
  <c r="E123876" i="20"/>
  <c r="E40339" i="20"/>
  <c r="E94857" i="20"/>
  <c r="E5327" i="20"/>
  <c r="E84950" i="20"/>
  <c r="E56241" i="20"/>
  <c r="E65423" i="20"/>
  <c r="E10140" i="20"/>
  <c r="E87947" i="20"/>
  <c r="E117105" i="20"/>
  <c r="E48317" i="20"/>
  <c r="E77737" i="20"/>
  <c r="E96440" i="20"/>
  <c r="E23413" i="20"/>
  <c r="E38042" i="20"/>
  <c r="E118623" i="20"/>
  <c r="E84188" i="20"/>
  <c r="E93495" i="20"/>
  <c r="E71135" i="20"/>
  <c r="E121526" i="20"/>
  <c r="E115410" i="20"/>
  <c r="E65906" i="20"/>
  <c r="E133997" i="20"/>
  <c r="E59987" i="20"/>
  <c r="E57559" i="20"/>
  <c r="E82141" i="20"/>
  <c r="E67539" i="20"/>
  <c r="E29306" i="20"/>
  <c r="E74059" i="20"/>
  <c r="E74321" i="20"/>
  <c r="E125082" i="20"/>
  <c r="E46567" i="20"/>
  <c r="E91801" i="20"/>
  <c r="E2528" i="20"/>
  <c r="E57242" i="20"/>
  <c r="E8769" i="20"/>
  <c r="E120094" i="20"/>
  <c r="E122053" i="20"/>
  <c r="E63615" i="20"/>
  <c r="E93995" i="20"/>
  <c r="E62362" i="20"/>
  <c r="E30235" i="20"/>
  <c r="E87382" i="20"/>
  <c r="E62581" i="20"/>
  <c r="E127806" i="20"/>
  <c r="E134134" i="20"/>
  <c r="E122522" i="20"/>
  <c r="E136410" i="20"/>
  <c r="E18573" i="20"/>
  <c r="E51660" i="20"/>
  <c r="E127591" i="20"/>
  <c r="E3567" i="20"/>
  <c r="E106013" i="20"/>
  <c r="E108935" i="20"/>
  <c r="E100314" i="20"/>
  <c r="E135799" i="20"/>
  <c r="E70892" i="20"/>
  <c r="E22327" i="20"/>
  <c r="E73758" i="20"/>
  <c r="E46781" i="20"/>
  <c r="E17988" i="20"/>
  <c r="E86094" i="20"/>
  <c r="E45928" i="20"/>
  <c r="E56806" i="20"/>
  <c r="E15007" i="20"/>
  <c r="E99850" i="20"/>
  <c r="E8812" i="20"/>
  <c r="E124274" i="20"/>
  <c r="E106978" i="20"/>
  <c r="E108881" i="20"/>
  <c r="E65612" i="20"/>
  <c r="E106332" i="20"/>
  <c r="E137758" i="20"/>
  <c r="E107499" i="20"/>
  <c r="E66485" i="20"/>
  <c r="E29907" i="20"/>
  <c r="E115180" i="20"/>
  <c r="E74333" i="20"/>
  <c r="E29626" i="20"/>
  <c r="E25388" i="20"/>
  <c r="E42288" i="20"/>
  <c r="E45171" i="20"/>
  <c r="E14252" i="20"/>
  <c r="E5072" i="20"/>
  <c r="E71546" i="20"/>
  <c r="E128931" i="20"/>
  <c r="E41509" i="20"/>
  <c r="E79495" i="20"/>
  <c r="E42745" i="20"/>
  <c r="E40417" i="20"/>
  <c r="E99476" i="20"/>
  <c r="E85703" i="20"/>
  <c r="E17627" i="20"/>
  <c r="E96610" i="20"/>
  <c r="E61701" i="20"/>
  <c r="E72046" i="20"/>
  <c r="E88118" i="20"/>
  <c r="E75697" i="20"/>
  <c r="E35710" i="20"/>
  <c r="E1490" i="20"/>
  <c r="E119690" i="20"/>
  <c r="E90244" i="20"/>
  <c r="E133461" i="20"/>
  <c r="E131974" i="20"/>
  <c r="E39103" i="20"/>
  <c r="E4430" i="20"/>
  <c r="E1871" i="20"/>
  <c r="E61465" i="20"/>
  <c r="E28329" i="20"/>
  <c r="E60888" i="20"/>
  <c r="E75114" i="20"/>
  <c r="E62955" i="20"/>
  <c r="E76320" i="20"/>
  <c r="E121301" i="20"/>
  <c r="E14375" i="20"/>
  <c r="E34561" i="20"/>
  <c r="E97840" i="20"/>
  <c r="E132140" i="20"/>
  <c r="E58871" i="20"/>
  <c r="E91236" i="20"/>
  <c r="E55862" i="20"/>
  <c r="E75937" i="20"/>
  <c r="E5910" i="20"/>
  <c r="E85647" i="20"/>
  <c r="E56293" i="20"/>
  <c r="E127733" i="20"/>
  <c r="E111545" i="20"/>
  <c r="E48937" i="20"/>
  <c r="E71818" i="20"/>
  <c r="E102220" i="20"/>
  <c r="E137425" i="20"/>
  <c r="E6633" i="20"/>
  <c r="E18292" i="20"/>
  <c r="E14802" i="20"/>
  <c r="E47199" i="20"/>
  <c r="E135898" i="20"/>
  <c r="E128209" i="20"/>
  <c r="E73356" i="20"/>
  <c r="E7176" i="20"/>
  <c r="E115758" i="20"/>
  <c r="E4810" i="20"/>
  <c r="E137357" i="20"/>
  <c r="E10227" i="20"/>
  <c r="E96073" i="20"/>
  <c r="E87481" i="20"/>
  <c r="E2072" i="20"/>
  <c r="E98907" i="20"/>
  <c r="E103809" i="20"/>
  <c r="E11382" i="20"/>
  <c r="E125917" i="20"/>
  <c r="E67159" i="20"/>
  <c r="E83327" i="20"/>
  <c r="E135520" i="20"/>
  <c r="E2180" i="20"/>
  <c r="E34891" i="20"/>
  <c r="E88270" i="20"/>
  <c r="E125567" i="20"/>
  <c r="E44974" i="20"/>
  <c r="E47630" i="20"/>
  <c r="E36926" i="20"/>
  <c r="E66854" i="20"/>
  <c r="E84295" i="20"/>
  <c r="E107826" i="20"/>
  <c r="E39406" i="20"/>
  <c r="E92289" i="20"/>
  <c r="E104314" i="20"/>
  <c r="E106432" i="20"/>
  <c r="E37120" i="20"/>
  <c r="E57068" i="20"/>
  <c r="E109195" i="20"/>
  <c r="E91964" i="20"/>
  <c r="E95922" i="20"/>
  <c r="E48232" i="20"/>
  <c r="E139761" i="20"/>
  <c r="E138496" i="20"/>
  <c r="E115288" i="20"/>
  <c r="E93986" i="20"/>
  <c r="E9137" i="20"/>
  <c r="E91485" i="20"/>
  <c r="E88149" i="20"/>
  <c r="E128034" i="20"/>
  <c r="E124521" i="20"/>
  <c r="E17923" i="20"/>
  <c r="E95042" i="20"/>
  <c r="E84618" i="20"/>
  <c r="E76232" i="20"/>
  <c r="E68309" i="20"/>
  <c r="E125424" i="20"/>
  <c r="E10515" i="20"/>
  <c r="E11420" i="20"/>
  <c r="E112481" i="20"/>
  <c r="E79461" i="20"/>
  <c r="E64758" i="20"/>
  <c r="E38405" i="20"/>
  <c r="E38754" i="20"/>
  <c r="E12958" i="20"/>
  <c r="E92962" i="20"/>
  <c r="E70448" i="20"/>
  <c r="E31697" i="20"/>
  <c r="E50818" i="20"/>
  <c r="E67582" i="20"/>
  <c r="E24005" i="20"/>
  <c r="E27090" i="20"/>
  <c r="E35086" i="20"/>
  <c r="E56598" i="20"/>
  <c r="E90355" i="20"/>
  <c r="E82770" i="20"/>
  <c r="E110284" i="20"/>
  <c r="E5867" i="20"/>
  <c r="E30795" i="20"/>
  <c r="E77113" i="20"/>
  <c r="E72309" i="20"/>
  <c r="E16581" i="20"/>
  <c r="E27136" i="20"/>
  <c r="E26367" i="20"/>
  <c r="E97571" i="20"/>
  <c r="E36426" i="20"/>
  <c r="E135667" i="20"/>
  <c r="E87662" i="20"/>
  <c r="E63826" i="20"/>
  <c r="E79033" i="20"/>
  <c r="E45861" i="20"/>
  <c r="E44337" i="20"/>
  <c r="E116874" i="20"/>
  <c r="E55074" i="20"/>
  <c r="E1950" i="20"/>
  <c r="E82285" i="20"/>
  <c r="E42815" i="20"/>
  <c r="E83455" i="20"/>
  <c r="E134874" i="20"/>
  <c r="E67182" i="20"/>
  <c r="E120071" i="20"/>
  <c r="E95812" i="20"/>
  <c r="E99645" i="20"/>
  <c r="E56703" i="20"/>
  <c r="E123999" i="20"/>
  <c r="E2789" i="20"/>
  <c r="E21452" i="20"/>
  <c r="E119122" i="20"/>
  <c r="E22988" i="20"/>
  <c r="E58308" i="20"/>
  <c r="E130072" i="20"/>
  <c r="E71472" i="20"/>
  <c r="E23890" i="20"/>
  <c r="E43240" i="20"/>
  <c r="E52207" i="20"/>
  <c r="E113710" i="20"/>
  <c r="E84870" i="20"/>
  <c r="E122077" i="20"/>
  <c r="E38220" i="20"/>
  <c r="E91275" i="20"/>
  <c r="E35681" i="20"/>
  <c r="E134079" i="20"/>
  <c r="E55353" i="20"/>
  <c r="E85326" i="20"/>
  <c r="E113221" i="20"/>
  <c r="E20953" i="20"/>
  <c r="E116447" i="20"/>
  <c r="E78639" i="20"/>
  <c r="E10006" i="20"/>
  <c r="E3760" i="20"/>
  <c r="E3927" i="20"/>
  <c r="E102755" i="20"/>
  <c r="E52552" i="20"/>
  <c r="E12794" i="20"/>
  <c r="E53633" i="20"/>
  <c r="E62478" i="20"/>
  <c r="E131261" i="20"/>
  <c r="E72930" i="20"/>
  <c r="E121449" i="20"/>
  <c r="E47682" i="20"/>
  <c r="E98414" i="20"/>
  <c r="E131918" i="20"/>
  <c r="E123701" i="20"/>
  <c r="E43032" i="20"/>
  <c r="E13942" i="20"/>
  <c r="E125966" i="20"/>
  <c r="E131902" i="20"/>
  <c r="E71136" i="20"/>
  <c r="E34591" i="20"/>
  <c r="E110783" i="20"/>
  <c r="E81646" i="20"/>
  <c r="E108954" i="20"/>
  <c r="E67529" i="20"/>
  <c r="E33198" i="20"/>
  <c r="E59210" i="20"/>
  <c r="E8051" i="20"/>
  <c r="E22198" i="20"/>
  <c r="E126938" i="20"/>
  <c r="E123479" i="20"/>
  <c r="E101494" i="20"/>
  <c r="E79203" i="20"/>
  <c r="E108285" i="20"/>
  <c r="E12377" i="20"/>
  <c r="E55458" i="20"/>
  <c r="E81149" i="20"/>
  <c r="E19962" i="20"/>
  <c r="E73171" i="20"/>
  <c r="E3351" i="20"/>
  <c r="E939" i="20"/>
  <c r="E64554" i="20"/>
  <c r="E129206" i="20"/>
  <c r="E44370" i="20"/>
  <c r="E6578" i="20"/>
  <c r="E60036" i="20"/>
  <c r="E123978" i="20"/>
  <c r="E72428" i="20"/>
  <c r="E44520" i="20"/>
  <c r="E70508" i="20"/>
  <c r="E39874" i="20"/>
  <c r="E47572" i="20"/>
  <c r="E67242" i="20"/>
  <c r="E91684" i="20"/>
  <c r="E62836" i="20"/>
  <c r="E18304" i="20"/>
  <c r="E89349" i="20"/>
  <c r="E105903" i="20"/>
  <c r="E90819" i="20"/>
  <c r="E121621" i="20"/>
  <c r="E70029" i="20"/>
  <c r="E76416" i="20"/>
  <c r="E26111" i="20"/>
  <c r="E68045" i="20"/>
  <c r="E73591" i="20"/>
  <c r="E98405" i="20"/>
  <c r="E83691" i="20"/>
  <c r="E88185" i="20"/>
  <c r="E14837" i="20"/>
  <c r="E74136" i="20"/>
  <c r="E15482" i="20"/>
  <c r="E23805" i="20"/>
  <c r="E47801" i="20"/>
  <c r="E74001" i="20"/>
  <c r="E43193" i="20"/>
  <c r="E106930" i="20"/>
  <c r="E67954" i="20"/>
  <c r="E102744" i="20"/>
  <c r="E53224" i="20"/>
  <c r="E98118" i="20"/>
  <c r="E46375" i="20"/>
  <c r="E46407" i="20"/>
  <c r="E70629" i="20"/>
  <c r="E86002" i="20"/>
  <c r="E129494" i="20"/>
  <c r="E2317" i="20"/>
  <c r="E122671" i="20"/>
  <c r="E35492" i="20"/>
  <c r="E77921" i="20"/>
  <c r="E110320" i="20"/>
  <c r="E88567" i="20"/>
  <c r="E103449" i="20"/>
  <c r="E39999" i="20"/>
  <c r="E84721" i="20"/>
  <c r="E26032" i="20"/>
  <c r="E82185" i="20"/>
  <c r="E64125" i="20"/>
  <c r="E88610" i="20"/>
  <c r="E140216" i="20"/>
  <c r="E50868" i="20"/>
  <c r="E33172" i="20"/>
  <c r="E37710" i="20"/>
  <c r="E132141" i="20"/>
  <c r="E85442" i="20"/>
  <c r="E51485" i="20"/>
  <c r="E137002" i="20"/>
  <c r="E102827" i="20"/>
  <c r="E61702" i="20"/>
  <c r="E31954" i="20"/>
  <c r="E137269" i="20"/>
  <c r="E49691" i="20"/>
  <c r="E133683" i="20"/>
  <c r="E1113" i="20"/>
  <c r="E28615" i="20"/>
  <c r="E20830" i="20"/>
  <c r="E10568" i="20"/>
  <c r="E63074" i="20"/>
  <c r="E42346" i="20"/>
  <c r="E137708" i="20"/>
  <c r="E82096" i="20"/>
  <c r="E63672" i="20"/>
  <c r="E28297" i="20"/>
  <c r="E68186" i="20"/>
  <c r="E132825" i="20"/>
  <c r="E46465" i="20"/>
  <c r="E50186" i="20"/>
  <c r="E16562" i="20"/>
  <c r="E81470" i="20"/>
  <c r="E88467" i="20"/>
  <c r="E4692" i="20"/>
  <c r="E130050" i="20"/>
  <c r="E11073" i="20"/>
  <c r="E24796" i="20"/>
  <c r="E73128" i="20"/>
  <c r="E28155" i="20"/>
  <c r="E106206" i="20"/>
  <c r="E17757" i="20"/>
  <c r="E65311" i="20"/>
  <c r="E25503" i="20"/>
  <c r="E18240" i="20"/>
  <c r="E68496" i="20"/>
  <c r="E77302" i="20"/>
  <c r="E87992" i="20"/>
  <c r="E123607" i="20"/>
  <c r="E135312" i="20"/>
  <c r="E135044" i="20"/>
  <c r="E133392" i="20"/>
  <c r="E121877" i="20"/>
  <c r="E94576" i="20"/>
  <c r="E7611" i="20"/>
  <c r="E100235" i="20"/>
  <c r="E27351" i="20"/>
  <c r="E108858" i="20"/>
  <c r="E48333" i="20"/>
  <c r="E8232" i="20"/>
  <c r="E51344" i="20"/>
  <c r="E134911" i="20"/>
  <c r="E19356" i="20"/>
  <c r="E125685" i="20"/>
  <c r="E63006" i="20"/>
  <c r="E57730" i="20"/>
  <c r="E65022" i="20"/>
  <c r="E2160" i="20"/>
  <c r="E115536" i="20"/>
  <c r="E101598" i="20"/>
  <c r="E2529" i="20"/>
  <c r="E86540" i="20"/>
  <c r="E98954" i="20"/>
  <c r="E138714" i="20"/>
  <c r="E84316" i="20"/>
  <c r="E10828" i="20"/>
  <c r="E72496" i="20"/>
  <c r="E73981" i="20"/>
  <c r="E27531" i="20"/>
  <c r="E69765" i="20"/>
  <c r="E105612" i="20"/>
  <c r="E36580" i="20"/>
  <c r="E37463" i="20"/>
  <c r="E108236" i="20"/>
  <c r="E127819" i="20"/>
  <c r="E11560" i="20"/>
  <c r="E45378" i="20"/>
  <c r="E18865" i="20"/>
  <c r="E81840" i="20"/>
  <c r="E84132" i="20"/>
  <c r="E823" i="20"/>
  <c r="E16004" i="20"/>
  <c r="E44159" i="20"/>
  <c r="E18923" i="20"/>
  <c r="E90362" i="20"/>
  <c r="E111214" i="20"/>
  <c r="E125871" i="20"/>
  <c r="E49483" i="20"/>
  <c r="E32698" i="20"/>
  <c r="E122294" i="20"/>
  <c r="E60957" i="20"/>
  <c r="E42661" i="20"/>
  <c r="E123755" i="20"/>
  <c r="E103931" i="20"/>
  <c r="E62911" i="20"/>
  <c r="E9882" i="20"/>
  <c r="E132933" i="20"/>
  <c r="E42070" i="20"/>
  <c r="E92922" i="20"/>
  <c r="E90679" i="20"/>
  <c r="E74322" i="20"/>
  <c r="E118865" i="20"/>
  <c r="E119143" i="20"/>
  <c r="E134413" i="20"/>
  <c r="E23135" i="20"/>
  <c r="E119425" i="20"/>
  <c r="E85917" i="20"/>
  <c r="E86490" i="20"/>
  <c r="E104315" i="20"/>
  <c r="E78855" i="20"/>
  <c r="E85732" i="20"/>
  <c r="E149" i="20"/>
  <c r="E132303" i="20"/>
  <c r="E52044" i="20"/>
  <c r="E51863" i="20"/>
  <c r="E114948" i="20"/>
  <c r="E15572" i="20"/>
  <c r="E126725" i="20"/>
  <c r="E18726" i="20"/>
  <c r="E51913" i="20"/>
  <c r="E65494" i="20"/>
  <c r="E70553" i="20"/>
  <c r="E97068" i="20"/>
  <c r="E50819" i="20"/>
  <c r="E118107" i="20"/>
  <c r="E130091" i="20"/>
  <c r="E28406" i="20"/>
  <c r="E41076" i="20"/>
  <c r="E95634" i="20"/>
  <c r="E6228" i="20"/>
  <c r="E49858" i="20"/>
  <c r="E56890" i="20"/>
  <c r="E137369" i="20"/>
  <c r="E121698" i="20"/>
  <c r="E139337" i="20"/>
  <c r="E72850" i="20"/>
  <c r="E92629" i="20"/>
  <c r="E92302" i="20"/>
  <c r="E11617" i="20"/>
  <c r="E50900" i="20"/>
  <c r="E103953" i="20"/>
  <c r="E102467" i="20"/>
  <c r="E53084" i="20"/>
  <c r="E117106" i="20"/>
  <c r="E20040" i="20"/>
  <c r="E21616" i="20"/>
  <c r="E31914" i="20"/>
  <c r="E39021" i="20"/>
  <c r="E40105" i="20"/>
  <c r="E24271" i="20"/>
  <c r="E132743" i="20"/>
  <c r="E101390" i="20"/>
  <c r="E71199" i="20"/>
  <c r="E4180" i="20"/>
  <c r="E84703" i="20"/>
  <c r="E131015" i="20"/>
  <c r="E27324" i="20"/>
  <c r="E62641" i="20"/>
  <c r="E93402" i="20"/>
  <c r="E88936" i="20"/>
  <c r="E44830" i="20"/>
  <c r="E85530" i="20"/>
  <c r="E118838" i="20"/>
  <c r="E26817" i="20"/>
  <c r="E28195" i="20"/>
  <c r="E76866" i="20"/>
  <c r="E117144" i="20"/>
  <c r="E117299" i="20"/>
  <c r="E17970" i="20"/>
  <c r="E91004" i="20"/>
  <c r="E99007" i="20"/>
  <c r="E45014" i="20"/>
  <c r="E54254" i="20"/>
  <c r="E20815" i="20"/>
  <c r="E129026" i="20"/>
  <c r="E124357" i="20"/>
  <c r="E139822" i="20"/>
  <c r="E88873" i="20"/>
  <c r="E119171" i="20"/>
  <c r="E31994" i="20"/>
  <c r="E109572" i="20"/>
  <c r="E130702" i="20"/>
  <c r="E117175" i="20"/>
  <c r="E31267" i="20"/>
  <c r="E5421" i="20"/>
  <c r="E5868" i="20"/>
  <c r="E75809" i="20"/>
  <c r="E16326" i="20"/>
  <c r="E124164" i="20"/>
  <c r="E13876" i="20"/>
  <c r="E31359" i="20"/>
  <c r="E131063" i="20"/>
  <c r="E22632" i="20"/>
  <c r="E53038" i="20"/>
  <c r="E100196" i="20"/>
  <c r="E107168" i="20"/>
  <c r="E126168" i="20"/>
  <c r="E56273" i="20"/>
  <c r="E112979" i="20"/>
  <c r="E116107" i="20"/>
  <c r="E12130" i="20"/>
  <c r="E103461" i="20"/>
  <c r="E121741" i="20"/>
  <c r="E45289" i="20"/>
  <c r="E72477" i="20"/>
  <c r="E83779" i="20"/>
  <c r="E15994" i="20"/>
  <c r="E31413" i="20"/>
  <c r="E58071" i="20"/>
  <c r="E4193" i="20"/>
  <c r="E64001" i="20"/>
  <c r="E70614" i="20"/>
  <c r="E104735" i="20"/>
  <c r="E93860" i="20"/>
  <c r="E97456" i="20"/>
  <c r="E117946" i="20"/>
  <c r="E133312" i="20"/>
  <c r="E86657" i="20"/>
  <c r="E42705" i="20"/>
  <c r="E52334" i="20"/>
  <c r="E122192" i="20"/>
  <c r="E126844" i="20"/>
  <c r="E10561" i="20"/>
  <c r="E80449" i="20"/>
  <c r="E129201" i="20"/>
  <c r="E51083" i="20"/>
  <c r="E15178" i="20"/>
  <c r="E106516" i="20"/>
  <c r="E35711" i="20"/>
  <c r="E134108" i="20"/>
  <c r="E19273" i="20"/>
  <c r="E49836" i="20"/>
  <c r="E105860" i="20"/>
  <c r="E25399" i="20"/>
  <c r="E68399" i="20"/>
  <c r="E82300" i="20"/>
  <c r="E134692" i="20"/>
  <c r="E115007" i="20"/>
  <c r="E62045" i="20"/>
  <c r="E121499" i="20"/>
  <c r="E80325" i="20"/>
  <c r="E58606" i="20"/>
  <c r="E30577" i="20"/>
  <c r="E64453" i="20"/>
  <c r="E61844" i="20"/>
  <c r="E89461" i="20"/>
  <c r="E127501" i="20"/>
  <c r="E127868" i="20"/>
  <c r="E107600" i="20"/>
  <c r="E2375" i="20"/>
  <c r="E66871" i="20"/>
  <c r="E91207" i="20"/>
  <c r="E6933" i="20"/>
  <c r="E86903" i="20"/>
  <c r="E105520" i="20"/>
  <c r="E117790" i="20"/>
  <c r="E120667" i="20"/>
  <c r="E53712" i="20"/>
  <c r="E82286" i="20"/>
  <c r="E13023" i="20"/>
  <c r="E53140" i="20"/>
  <c r="E75193" i="20"/>
  <c r="E114168" i="20"/>
  <c r="E116448" i="20"/>
  <c r="E99038" i="20"/>
  <c r="E36345" i="20"/>
  <c r="E129584" i="20"/>
  <c r="E93593" i="20"/>
  <c r="E86324" i="20"/>
  <c r="E127927" i="20"/>
  <c r="E132495" i="20"/>
  <c r="E44644" i="20"/>
  <c r="E77475" i="20"/>
  <c r="E74002" i="20"/>
  <c r="E106380" i="20"/>
  <c r="E88713" i="20"/>
  <c r="E42688" i="20"/>
  <c r="E135549" i="20"/>
  <c r="E12107" i="20"/>
  <c r="E56599" i="20"/>
  <c r="E25660" i="20"/>
  <c r="E129792" i="20"/>
  <c r="E92480" i="20"/>
  <c r="E65050" i="20"/>
  <c r="E126640" i="20"/>
  <c r="E21070" i="20"/>
  <c r="E115260" i="20"/>
  <c r="E89350" i="20"/>
  <c r="E118952" i="20"/>
  <c r="E11190" i="20"/>
  <c r="E70176" i="20"/>
  <c r="E25962" i="20"/>
  <c r="E69690" i="20"/>
  <c r="E41208" i="20"/>
  <c r="E55003" i="20"/>
  <c r="E115487" i="20"/>
  <c r="E36538" i="20"/>
  <c r="E60416" i="20"/>
  <c r="E14463" i="20"/>
  <c r="E59846" i="20"/>
  <c r="E132450" i="20"/>
  <c r="E26254" i="20"/>
  <c r="E71778" i="20"/>
  <c r="E83228" i="20"/>
  <c r="E129836" i="20"/>
  <c r="E126308" i="20"/>
  <c r="E133747" i="20"/>
  <c r="E29775" i="20"/>
  <c r="E50638" i="20"/>
  <c r="E11775" i="20"/>
  <c r="E14156" i="20"/>
  <c r="E53148" i="20"/>
  <c r="E131203" i="20"/>
  <c r="E56308" i="20"/>
  <c r="E20606" i="20"/>
  <c r="E139182" i="20"/>
  <c r="E80745" i="20"/>
  <c r="E114529" i="20"/>
  <c r="E15237" i="20"/>
  <c r="E41544" i="20"/>
  <c r="E137358" i="20"/>
  <c r="E3347" i="20"/>
  <c r="E108605" i="20"/>
  <c r="E123551" i="20"/>
  <c r="E137270" i="20"/>
  <c r="E136900" i="20"/>
  <c r="E29585" i="20"/>
  <c r="E127157" i="20"/>
  <c r="E25187" i="20"/>
  <c r="E133320" i="20"/>
  <c r="E33576" i="20"/>
  <c r="E87167" i="20"/>
  <c r="E93366" i="20"/>
  <c r="E37599" i="20"/>
  <c r="E487" i="20"/>
  <c r="E90486" i="20"/>
  <c r="E64655" i="20"/>
  <c r="E57538" i="20"/>
  <c r="E5259" i="20"/>
  <c r="E104556" i="20"/>
  <c r="E75938" i="20"/>
  <c r="E82525" i="20"/>
  <c r="E137649" i="20"/>
  <c r="E55175" i="20"/>
  <c r="E5241" i="20"/>
  <c r="E37579" i="20"/>
  <c r="E120600" i="20"/>
  <c r="E27413" i="20"/>
  <c r="E57382" i="20"/>
  <c r="E79664" i="20"/>
  <c r="E113948" i="20"/>
  <c r="E67114" i="20"/>
  <c r="E52504" i="20"/>
  <c r="E51443" i="20"/>
  <c r="E100220" i="20"/>
  <c r="E49039" i="20"/>
  <c r="E124931" i="20"/>
  <c r="E71658" i="20"/>
  <c r="E31046" i="20"/>
  <c r="E91491" i="20"/>
  <c r="E80435" i="20"/>
  <c r="E116248" i="20"/>
  <c r="E21463" i="20"/>
  <c r="E60280" i="20"/>
  <c r="E102379" i="20"/>
  <c r="E123762" i="20"/>
  <c r="E31015" i="20"/>
  <c r="E105825" i="20"/>
  <c r="E71167" i="20"/>
  <c r="E25317" i="20"/>
  <c r="E85432" i="20"/>
  <c r="E97572" i="20"/>
  <c r="E71908" i="20"/>
  <c r="E29069" i="20"/>
  <c r="E106051" i="20"/>
  <c r="E47297" i="20"/>
  <c r="E81094" i="20"/>
  <c r="E69753" i="20"/>
  <c r="E127892" i="20"/>
  <c r="E126227" i="20"/>
  <c r="E116971" i="20"/>
  <c r="E78441" i="20"/>
  <c r="E117117" i="20"/>
  <c r="E82265" i="20"/>
  <c r="E95501" i="20"/>
  <c r="E2867" i="20"/>
  <c r="E36982" i="20"/>
  <c r="E71391" i="20"/>
  <c r="E118355" i="20"/>
  <c r="E12003" i="20"/>
  <c r="E59896" i="20"/>
  <c r="E132099" i="20"/>
  <c r="E57069" i="20"/>
  <c r="E105141" i="20"/>
  <c r="E77335" i="20"/>
  <c r="E91382" i="20"/>
  <c r="E40236" i="20"/>
  <c r="E133201" i="20"/>
  <c r="E75772" i="20"/>
  <c r="E110321" i="20"/>
  <c r="E129105" i="20"/>
  <c r="E20138" i="20"/>
  <c r="E121795" i="20"/>
  <c r="E26837" i="20"/>
  <c r="E89551" i="20"/>
  <c r="E59458" i="20"/>
  <c r="E100564" i="20"/>
  <c r="E67028" i="20"/>
  <c r="E96307" i="20"/>
  <c r="E48918" i="20"/>
  <c r="E91748" i="20"/>
  <c r="E18695" i="20"/>
  <c r="E38606" i="20"/>
  <c r="E109758" i="20"/>
  <c r="E69169" i="20"/>
  <c r="E68532" i="20"/>
  <c r="E57957" i="20"/>
  <c r="E29799" i="20"/>
  <c r="E100995" i="20"/>
  <c r="E60600" i="20"/>
  <c r="E109257" i="20"/>
  <c r="E109748" i="20"/>
  <c r="E89099" i="20"/>
  <c r="E84619" i="20"/>
  <c r="E32605" i="20"/>
  <c r="E95297" i="20"/>
  <c r="E92290" i="20"/>
  <c r="E66679" i="20"/>
  <c r="E42568" i="20"/>
  <c r="E86781" i="20"/>
  <c r="E51821" i="20"/>
  <c r="E82541" i="20"/>
  <c r="E86677" i="20"/>
  <c r="E29685" i="20"/>
  <c r="E27007" i="20"/>
  <c r="E127117" i="20"/>
  <c r="E119519" i="20"/>
  <c r="E9727" i="20"/>
  <c r="E28475" i="20"/>
  <c r="E138627" i="20"/>
  <c r="E14727" i="20"/>
  <c r="E73237" i="20"/>
  <c r="E82479" i="20"/>
  <c r="E124411" i="20"/>
  <c r="E79311" i="20"/>
  <c r="E31486" i="20"/>
  <c r="E33816" i="20"/>
  <c r="E117371" i="20"/>
  <c r="E46732" i="20"/>
  <c r="E20404" i="20"/>
  <c r="E127740" i="20"/>
  <c r="E45828" i="20"/>
  <c r="E54762" i="20"/>
  <c r="E86461" i="20"/>
  <c r="E38822" i="20"/>
  <c r="E67213" i="20"/>
  <c r="E121918" i="20"/>
  <c r="E21734" i="20"/>
  <c r="E113419" i="20"/>
  <c r="E29241" i="20"/>
  <c r="E39301" i="20"/>
  <c r="E85159" i="20"/>
  <c r="E16005" i="20"/>
  <c r="E68358" i="20"/>
  <c r="E80064" i="20"/>
  <c r="E74649" i="20"/>
  <c r="E76800" i="20"/>
  <c r="E68219" i="20"/>
  <c r="E16046" i="20"/>
  <c r="E118989" i="20"/>
  <c r="E93282" i="20"/>
  <c r="E5678" i="20"/>
  <c r="E21913" i="20"/>
  <c r="E41681" i="20"/>
  <c r="E43681" i="20"/>
  <c r="E136241" i="20"/>
  <c r="E131843" i="20"/>
  <c r="E20781" i="20"/>
  <c r="E57501" i="20"/>
  <c r="E2957" i="20"/>
  <c r="E88653" i="20"/>
  <c r="E20116" i="20"/>
  <c r="E134699" i="20"/>
  <c r="E27196" i="20"/>
  <c r="E67510" i="20"/>
  <c r="E2703" i="20"/>
  <c r="E3302" i="20"/>
  <c r="E80058" i="20"/>
  <c r="E107015" i="20"/>
  <c r="E122813" i="20"/>
  <c r="E45383" i="20"/>
  <c r="E116168" i="20"/>
  <c r="E19825" i="20"/>
  <c r="E48753" i="20"/>
  <c r="E112050" i="20"/>
  <c r="E72727" i="20"/>
  <c r="E58602" i="20"/>
  <c r="E179" i="20"/>
  <c r="E27628" i="20"/>
  <c r="E30780" i="20"/>
  <c r="E4595" i="20"/>
  <c r="E25888" i="20"/>
  <c r="E81017" i="20"/>
  <c r="E109196" i="20"/>
  <c r="E15436" i="20"/>
  <c r="E79671" i="20"/>
  <c r="E50001" i="20"/>
  <c r="E73840" i="20"/>
  <c r="E123511" i="20"/>
  <c r="E124522" i="20"/>
  <c r="E38196" i="20"/>
  <c r="E139590" i="20"/>
  <c r="E98975" i="20"/>
  <c r="E43147" i="20"/>
  <c r="E122997" i="20"/>
  <c r="E130744" i="20"/>
  <c r="E80083" i="20"/>
  <c r="E2978" i="20"/>
  <c r="E9945" i="20"/>
  <c r="E111017" i="20"/>
  <c r="E2003" i="20"/>
  <c r="E3352" i="20"/>
  <c r="E25171" i="20"/>
  <c r="E102146" i="20"/>
  <c r="E90555" i="20"/>
  <c r="E126923" i="20"/>
  <c r="E28710" i="20"/>
  <c r="E55206" i="20"/>
  <c r="E59631" i="20"/>
  <c r="E78856" i="20"/>
  <c r="E109523" i="20"/>
  <c r="E89883" i="20"/>
  <c r="E106809" i="20"/>
  <c r="E98047" i="20"/>
  <c r="E105219" i="20"/>
  <c r="E8333" i="20"/>
  <c r="E46908" i="20"/>
  <c r="E99751" i="20"/>
  <c r="E54951" i="20"/>
  <c r="E99410" i="20"/>
  <c r="E67243" i="20"/>
  <c r="E100529" i="20"/>
  <c r="E71755" i="20"/>
  <c r="E76041" i="20"/>
  <c r="E6229" i="20"/>
  <c r="E13447" i="20"/>
  <c r="E66509" i="20"/>
  <c r="E64160" i="20"/>
  <c r="E36859" i="20"/>
  <c r="E128411" i="20"/>
  <c r="E79391" i="20"/>
  <c r="E97740" i="20"/>
  <c r="E37211" i="20"/>
  <c r="E97631" i="20"/>
  <c r="E42382" i="20"/>
  <c r="E72816" i="20"/>
  <c r="E14319" i="20"/>
  <c r="E60753" i="20"/>
  <c r="E12494" i="20"/>
  <c r="E8754" i="20"/>
  <c r="E135297" i="20"/>
  <c r="E20542" i="20"/>
  <c r="E77385" i="20"/>
  <c r="E77922" i="20"/>
  <c r="E39697" i="20"/>
  <c r="E51107" i="20"/>
  <c r="E5949" i="20"/>
  <c r="E119488" i="20"/>
  <c r="E53436" i="20"/>
  <c r="E12511" i="20"/>
  <c r="E37181" i="20"/>
  <c r="E49260" i="20"/>
  <c r="E96568" i="20"/>
  <c r="E22489" i="20"/>
  <c r="E85704" i="20"/>
  <c r="E121825" i="20"/>
  <c r="E111264" i="20"/>
  <c r="E65531" i="20"/>
  <c r="E22342" i="20"/>
  <c r="E95353" i="20"/>
  <c r="E75390" i="20"/>
  <c r="E77186" i="20"/>
  <c r="E78572" i="20"/>
  <c r="E19419" i="20"/>
  <c r="E19798" i="20"/>
  <c r="E32186" i="20"/>
  <c r="E101965" i="20"/>
  <c r="E65747" i="20"/>
  <c r="E119123" i="20"/>
  <c r="E63597" i="20"/>
  <c r="E75718" i="20"/>
  <c r="E21394" i="20"/>
  <c r="E56091" i="20"/>
  <c r="E2020" i="20"/>
  <c r="E52388" i="20"/>
  <c r="E25188" i="20"/>
  <c r="E85024" i="20"/>
  <c r="E100305" i="20"/>
  <c r="E33997" i="20"/>
  <c r="E77173" i="20"/>
  <c r="E132152" i="20"/>
  <c r="E89672" i="20"/>
  <c r="E8150" i="20"/>
  <c r="E14973" i="20"/>
  <c r="E122672" i="20"/>
  <c r="E10707" i="20"/>
  <c r="E109848" i="20"/>
  <c r="E46694" i="20"/>
  <c r="E13362" i="20"/>
  <c r="E92064" i="20"/>
  <c r="E43489" i="20"/>
  <c r="E77487" i="20"/>
  <c r="E79049" i="20"/>
  <c r="E88751" i="20"/>
  <c r="E127312" i="20"/>
  <c r="E134925" i="20"/>
  <c r="E77738" i="20"/>
  <c r="E31559" i="20"/>
  <c r="E108180" i="20"/>
  <c r="E135175" i="20"/>
  <c r="E36572" i="20"/>
  <c r="E136732" i="20"/>
  <c r="E120678" i="20"/>
  <c r="E86158" i="20"/>
  <c r="E102191" i="20"/>
  <c r="E64812" i="20"/>
  <c r="E108077" i="20"/>
  <c r="E53192" i="20"/>
  <c r="E76686" i="20"/>
  <c r="E138784" i="20"/>
  <c r="E43924" i="20"/>
  <c r="E115550" i="20"/>
  <c r="E85433" i="20"/>
  <c r="E67395" i="20"/>
  <c r="E19121" i="20"/>
  <c r="E94952" i="20"/>
  <c r="E84980" i="20"/>
  <c r="E94513" i="20"/>
  <c r="E102553" i="20"/>
  <c r="E117341" i="20"/>
  <c r="E102489" i="20"/>
  <c r="E130144" i="20"/>
  <c r="E42347" i="20"/>
  <c r="E46948" i="20"/>
  <c r="E81422" i="20"/>
  <c r="E67984" i="20"/>
  <c r="E39373" i="20"/>
  <c r="E18991" i="20"/>
  <c r="E8990" i="20"/>
  <c r="E82929" i="20"/>
  <c r="E67148" i="20"/>
  <c r="E128275" i="20"/>
  <c r="E86795" i="20"/>
  <c r="E43012" i="20"/>
  <c r="E35013" i="20"/>
  <c r="E48736" i="20"/>
  <c r="E119499" i="20"/>
  <c r="E18621" i="20"/>
  <c r="E93906" i="20"/>
  <c r="E132965" i="20"/>
  <c r="E96586" i="20"/>
  <c r="E78881" i="20"/>
  <c r="E922" i="20"/>
  <c r="E100847" i="20"/>
  <c r="E95525" i="20"/>
  <c r="E110203" i="20"/>
  <c r="E70630" i="20"/>
  <c r="E29431" i="20"/>
  <c r="E105709" i="20"/>
  <c r="E124131" i="20"/>
  <c r="E127710" i="20"/>
  <c r="E17518" i="20"/>
  <c r="E57220" i="20"/>
  <c r="E7909" i="20"/>
  <c r="E62363" i="20"/>
  <c r="E44506" i="20"/>
  <c r="E27382" i="20"/>
  <c r="E5992" i="20"/>
  <c r="E116373" i="20"/>
  <c r="E134582" i="20"/>
  <c r="E10416" i="20"/>
  <c r="E23336" i="20"/>
  <c r="E118180" i="20"/>
  <c r="E61516" i="20"/>
  <c r="E115759" i="20"/>
  <c r="E118436" i="20"/>
  <c r="E70343" i="20"/>
  <c r="E11609" i="20"/>
  <c r="E81616" i="20"/>
  <c r="E76831" i="20"/>
  <c r="E9348" i="20"/>
  <c r="E79811" i="20"/>
  <c r="E107428" i="20"/>
  <c r="E125889" i="20"/>
  <c r="E131262" i="20"/>
  <c r="E89385" i="20"/>
  <c r="E77589" i="20"/>
  <c r="E10301" i="20"/>
  <c r="E135934" i="20"/>
  <c r="E86524" i="20"/>
  <c r="E1030" i="20"/>
  <c r="E36841" i="20"/>
  <c r="E72682" i="20"/>
  <c r="E112216" i="20"/>
  <c r="E19438" i="20"/>
  <c r="E70858" i="20"/>
  <c r="E137650" i="20"/>
  <c r="E12028" i="20"/>
  <c r="E126243" i="20"/>
  <c r="E17738" i="20"/>
  <c r="E128763" i="20"/>
  <c r="E38912" i="20"/>
  <c r="E96497" i="20"/>
  <c r="E100715" i="20"/>
  <c r="E81336" i="20"/>
  <c r="E92291" i="20"/>
  <c r="E42330" i="20"/>
  <c r="E12300" i="20"/>
  <c r="E60773" i="20"/>
  <c r="E76162" i="20"/>
  <c r="E124757" i="20"/>
  <c r="E17481" i="20"/>
  <c r="E99580" i="20"/>
  <c r="E53105" i="20"/>
  <c r="E93355" i="20"/>
  <c r="E64916" i="20"/>
  <c r="E103261" i="20"/>
  <c r="E109237" i="20"/>
  <c r="E116910" i="20"/>
  <c r="E71950" i="20"/>
  <c r="E15106" i="20"/>
  <c r="E6068" i="20"/>
  <c r="E118919" i="20"/>
  <c r="E80310" i="20"/>
  <c r="E105753" i="20"/>
  <c r="E84303" i="20"/>
  <c r="E107633" i="20"/>
  <c r="E65480" i="20"/>
  <c r="E29627" i="20"/>
  <c r="E78486" i="20"/>
  <c r="E10322" i="20"/>
  <c r="E51759" i="20"/>
  <c r="E104316" i="20"/>
  <c r="E55399" i="20"/>
  <c r="E43090" i="20"/>
  <c r="E100856" i="20"/>
  <c r="E50544" i="20"/>
  <c r="E132516" i="20"/>
  <c r="E21760" i="20"/>
  <c r="E88500" i="20"/>
  <c r="E49125" i="20"/>
  <c r="E51133" i="20"/>
  <c r="E64161" i="20"/>
  <c r="E67666" i="20"/>
  <c r="E18625" i="20"/>
  <c r="E119114" i="20"/>
  <c r="E24662" i="20"/>
  <c r="E13248" i="20"/>
  <c r="E33147" i="20"/>
  <c r="E1639" i="20"/>
  <c r="E9023" i="20"/>
  <c r="E124722" i="20"/>
  <c r="E103220" i="20"/>
  <c r="E53524" i="20"/>
  <c r="E74509" i="20"/>
  <c r="E62862" i="20"/>
  <c r="E105878" i="20"/>
  <c r="E54623" i="20"/>
  <c r="E57622" i="20"/>
  <c r="E48273" i="20"/>
  <c r="E74115" i="20"/>
  <c r="E83606" i="20"/>
  <c r="E50211" i="20"/>
  <c r="E51688" i="20"/>
  <c r="E49092" i="20"/>
  <c r="E38179" i="20"/>
  <c r="E20824" i="20"/>
  <c r="E36137" i="20"/>
  <c r="E93749" i="20"/>
  <c r="E3032" i="20"/>
  <c r="E51071" i="20"/>
  <c r="E77001" i="20"/>
  <c r="E113420" i="20"/>
  <c r="E126376" i="20"/>
  <c r="E111403" i="20"/>
  <c r="E60462" i="20"/>
  <c r="E12177" i="20"/>
  <c r="E27954" i="20"/>
  <c r="E41896" i="20"/>
  <c r="E54529" i="20"/>
  <c r="E76056" i="20"/>
  <c r="E66995" i="20"/>
  <c r="E97026" i="20"/>
  <c r="E100221" i="20"/>
  <c r="E78672" i="20"/>
  <c r="E133494" i="20"/>
  <c r="E13097" i="20"/>
  <c r="E127351" i="20"/>
  <c r="E109011" i="20"/>
  <c r="E121527" i="20"/>
  <c r="E35636" i="20"/>
  <c r="E123912" i="20"/>
  <c r="E65794" i="20"/>
  <c r="E30295" i="20"/>
  <c r="E133538" i="20"/>
  <c r="E45299" i="20"/>
  <c r="E54382" i="20"/>
  <c r="E70666" i="20"/>
  <c r="E4458" i="20"/>
  <c r="E40641" i="20"/>
  <c r="E35898" i="20"/>
  <c r="E113132" i="20"/>
  <c r="E95081" i="20"/>
  <c r="E31077" i="20"/>
  <c r="E96631" i="20"/>
  <c r="E61517" i="20"/>
  <c r="E37240" i="20"/>
  <c r="E60363" i="20"/>
  <c r="E22407" i="20"/>
  <c r="E36376" i="20"/>
  <c r="E72781" i="20"/>
  <c r="E8970" i="20"/>
  <c r="E56710" i="20"/>
  <c r="E2079" i="20"/>
  <c r="E38823" i="20"/>
  <c r="E14057" i="20"/>
  <c r="E92778" i="20"/>
  <c r="E78065" i="20"/>
  <c r="E10488" i="20"/>
  <c r="E88263" i="20"/>
  <c r="E117403" i="20"/>
  <c r="E105469" i="20"/>
  <c r="E97991" i="20"/>
  <c r="E130309" i="20"/>
  <c r="E129135" i="20"/>
  <c r="E25366" i="20"/>
  <c r="E82410" i="20"/>
  <c r="E47371" i="20"/>
  <c r="E57024" i="20"/>
  <c r="E4827" i="20"/>
  <c r="E57846" i="20"/>
  <c r="E124132" i="20"/>
  <c r="E74779" i="20"/>
  <c r="E128337" i="20"/>
  <c r="E19439" i="20"/>
  <c r="E56524" i="20"/>
  <c r="E86616" i="20"/>
  <c r="E137534" i="20"/>
  <c r="E138779" i="20"/>
  <c r="E80243" i="20"/>
  <c r="E135269" i="20"/>
  <c r="E47486" i="20"/>
  <c r="E100077" i="20"/>
  <c r="E115099" i="20"/>
  <c r="E125478" i="20"/>
  <c r="E103830" i="20"/>
  <c r="E102311" i="20"/>
  <c r="E70575" i="20"/>
  <c r="E73547" i="20"/>
  <c r="E64490" i="20"/>
  <c r="E54564" i="20"/>
  <c r="E138559" i="20"/>
  <c r="E71977" i="20"/>
  <c r="E35564" i="20"/>
  <c r="E55640" i="20"/>
  <c r="E16077" i="20"/>
  <c r="E80881" i="20"/>
  <c r="E3134" i="20"/>
  <c r="E22392" i="20"/>
  <c r="E47917" i="20"/>
  <c r="E54837" i="20"/>
  <c r="E5950" i="20"/>
  <c r="E73722" i="20"/>
  <c r="E36573" i="20"/>
  <c r="E54233" i="20"/>
  <c r="E26566" i="20"/>
  <c r="E131512" i="20"/>
  <c r="E112027" i="20"/>
  <c r="E21071" i="20"/>
  <c r="E64360" i="20"/>
  <c r="E44627" i="20"/>
  <c r="E53085" i="20"/>
  <c r="E113891" i="20"/>
  <c r="E81809" i="20"/>
  <c r="E132180" i="20"/>
  <c r="E139891" i="20"/>
  <c r="E135579" i="20"/>
  <c r="E22522" i="20"/>
  <c r="E98101" i="20"/>
  <c r="E2850" i="20"/>
  <c r="E99587" i="20"/>
  <c r="E139366" i="20"/>
  <c r="E50921" i="20"/>
  <c r="E126735" i="20"/>
  <c r="E58592" i="20"/>
  <c r="E88300" i="20"/>
  <c r="E121500" i="20"/>
  <c r="E85140" i="20"/>
  <c r="E30744" i="20"/>
  <c r="E107054" i="20"/>
  <c r="E64315" i="20"/>
  <c r="E53759" i="20"/>
  <c r="E132260" i="20"/>
  <c r="E13058" i="20"/>
  <c r="E51314" i="20"/>
  <c r="E13406" i="20"/>
  <c r="E27480" i="20"/>
  <c r="E111357" i="20"/>
  <c r="E104833" i="20"/>
  <c r="E89330" i="20"/>
  <c r="E120072" i="20"/>
  <c r="E92540" i="20"/>
  <c r="E127239" i="20"/>
  <c r="E116076" i="20"/>
  <c r="E48197" i="20"/>
  <c r="E85234" i="20"/>
  <c r="E74334" i="20"/>
  <c r="E31297" i="20"/>
  <c r="E28455" i="20"/>
  <c r="E38586" i="20"/>
  <c r="E112664" i="20"/>
  <c r="E87663" i="20"/>
  <c r="E33703" i="20"/>
  <c r="E48806" i="20"/>
  <c r="E13632" i="20"/>
  <c r="E33544" i="20"/>
  <c r="E76103" i="20"/>
  <c r="E438" i="20"/>
  <c r="E121518" i="20"/>
  <c r="E102468" i="20"/>
  <c r="E24990" i="20"/>
  <c r="E7642" i="20"/>
  <c r="E123269" i="20"/>
  <c r="E35827" i="20"/>
  <c r="E49100" i="20"/>
  <c r="E66565" i="20"/>
  <c r="E72961" i="20"/>
  <c r="E3271" i="20"/>
  <c r="E68033" i="20"/>
  <c r="E78640" i="20"/>
  <c r="E96790" i="20"/>
  <c r="E13024" i="20"/>
  <c r="E98345" i="20"/>
  <c r="E29800" i="20"/>
  <c r="E26394" i="20"/>
  <c r="E103435" i="20"/>
  <c r="E139051" i="20"/>
  <c r="E97131" i="20"/>
  <c r="E69391" i="20"/>
  <c r="E61845" i="20"/>
  <c r="E23504" i="20"/>
  <c r="E76417" i="20"/>
  <c r="E50505" i="20"/>
  <c r="E129688" i="20"/>
  <c r="E8904" i="20"/>
  <c r="E123979" i="20"/>
  <c r="E42229" i="20"/>
  <c r="E17289" i="20"/>
  <c r="E140338" i="20"/>
  <c r="E115578" i="20"/>
  <c r="E94882" i="20"/>
  <c r="E68906" i="20"/>
  <c r="E115749" i="20"/>
  <c r="E130272" i="20"/>
  <c r="E50002" i="20"/>
  <c r="E114850" i="20"/>
  <c r="E104930" i="20"/>
  <c r="E87461" i="20"/>
  <c r="E12973" i="20"/>
  <c r="E120226" i="20"/>
  <c r="E97573" i="20"/>
  <c r="E115488" i="20"/>
  <c r="E92335" i="20"/>
  <c r="E63081" i="20"/>
  <c r="E38939" i="20"/>
  <c r="E81578" i="20"/>
  <c r="E101015" i="20"/>
  <c r="E133193" i="20"/>
  <c r="E138971" i="20"/>
  <c r="E30796" i="20"/>
  <c r="E118139" i="20"/>
  <c r="E133183" i="20"/>
  <c r="E76852" i="20"/>
  <c r="E135138" i="20"/>
  <c r="E74040" i="20"/>
  <c r="E127045" i="20"/>
  <c r="E118516" i="20"/>
  <c r="E112491" i="20"/>
  <c r="E33104" i="20"/>
  <c r="E23102" i="20"/>
  <c r="E67942" i="20"/>
  <c r="E46244" i="20"/>
  <c r="E101328" i="20"/>
  <c r="E55207" i="20"/>
  <c r="E6908" i="20"/>
  <c r="E35857" i="20"/>
  <c r="E56711" i="20"/>
  <c r="E29273" i="20"/>
  <c r="E31589" i="20"/>
  <c r="E94764" i="20"/>
  <c r="E132541" i="20"/>
  <c r="E117420" i="20"/>
  <c r="E77411" i="20"/>
  <c r="E36950" i="20"/>
  <c r="E48334" i="20"/>
  <c r="E126845" i="20"/>
  <c r="E39924" i="20"/>
  <c r="E30264" i="20"/>
  <c r="E120777" i="20"/>
  <c r="E11898" i="20"/>
  <c r="E45036" i="20"/>
  <c r="E130137" i="20"/>
  <c r="E71009" i="20"/>
  <c r="E21553" i="20"/>
  <c r="E45662" i="20"/>
  <c r="E28136" i="20"/>
  <c r="E136469" i="20"/>
  <c r="E67029" i="20"/>
  <c r="E55227" i="20"/>
  <c r="E116434" i="20"/>
  <c r="E138356" i="20"/>
  <c r="E104875" i="20"/>
  <c r="E40526" i="20"/>
  <c r="E36741" i="20"/>
  <c r="E134398" i="20"/>
  <c r="E92743" i="20"/>
  <c r="E102469" i="20"/>
  <c r="E97867" i="20"/>
  <c r="E16675" i="20"/>
  <c r="E49326" i="20"/>
  <c r="E40176" i="20"/>
  <c r="E73280" i="20"/>
  <c r="E93283" i="20"/>
  <c r="E108292" i="20"/>
  <c r="E68679" i="20"/>
  <c r="E51072" i="20"/>
  <c r="E80184" i="20"/>
  <c r="E67149" i="20"/>
  <c r="E82549" i="20"/>
  <c r="E25653" i="20"/>
  <c r="E33889" i="20"/>
  <c r="E64563" i="20"/>
  <c r="E135220" i="20"/>
  <c r="E5439" i="20"/>
  <c r="E12495" i="20"/>
  <c r="E52706" i="20"/>
  <c r="E83796" i="20"/>
  <c r="E76759" i="20"/>
  <c r="E33249" i="20"/>
  <c r="E43717" i="20"/>
  <c r="E52733" i="20"/>
  <c r="E4459" i="20"/>
  <c r="E76900" i="20"/>
  <c r="E130156" i="20"/>
  <c r="E35786" i="20"/>
  <c r="E105432" i="20"/>
  <c r="E4917" i="20"/>
  <c r="E29572" i="20"/>
  <c r="E91028" i="20"/>
  <c r="E124684" i="20"/>
  <c r="E38043" i="20"/>
  <c r="E101843" i="20"/>
  <c r="E34892" i="20"/>
  <c r="E126951" i="20"/>
  <c r="E9349" i="20"/>
  <c r="E132064" i="20"/>
  <c r="E114124" i="20"/>
  <c r="E123860" i="20"/>
  <c r="E16898" i="20"/>
  <c r="E76735" i="20"/>
  <c r="E26551" i="20"/>
  <c r="E12165" i="20"/>
  <c r="E123782" i="20"/>
  <c r="E92006" i="20"/>
  <c r="E135859" i="20"/>
  <c r="E52829" i="20"/>
  <c r="E131991" i="20"/>
  <c r="E131768" i="20"/>
  <c r="E7643" i="20"/>
  <c r="E46889" i="20"/>
  <c r="E10569" i="20"/>
  <c r="E5337" i="20"/>
  <c r="E58757" i="20"/>
  <c r="E126236" i="20"/>
  <c r="E73642" i="20"/>
  <c r="E107365" i="20"/>
  <c r="E73414" i="20"/>
  <c r="E132763" i="20"/>
  <c r="E127328" i="20"/>
  <c r="E66736" i="20"/>
  <c r="E59602" i="20"/>
  <c r="E68226" i="20"/>
  <c r="E28330" i="20"/>
  <c r="E47776" i="20"/>
  <c r="E64998" i="20"/>
  <c r="E3818" i="20"/>
  <c r="E58811" i="20"/>
  <c r="E9014" i="20"/>
  <c r="E115844" i="20"/>
  <c r="E15346" i="20"/>
  <c r="E40056" i="20"/>
  <c r="E49153" i="20"/>
  <c r="E22837" i="20"/>
  <c r="E53760" i="20"/>
  <c r="E19719" i="20"/>
  <c r="E38479" i="20"/>
  <c r="E133539" i="20"/>
  <c r="E67030" i="20"/>
  <c r="E93594" i="20"/>
  <c r="E115300" i="20"/>
  <c r="E15448" i="20"/>
  <c r="E38730" i="20"/>
  <c r="E48778" i="20"/>
  <c r="E58354" i="20"/>
  <c r="E122998" i="20"/>
  <c r="E21617" i="20"/>
  <c r="E37425" i="20"/>
  <c r="E62758" i="20"/>
  <c r="E72268" i="20"/>
  <c r="E31372" i="20"/>
  <c r="E68958" i="20"/>
  <c r="E32716" i="20"/>
  <c r="E137737" i="20"/>
  <c r="E30397" i="20"/>
  <c r="E52580" i="20"/>
  <c r="E83749" i="20"/>
  <c r="E5930" i="20"/>
  <c r="E71525" i="20"/>
  <c r="E50195" i="20"/>
  <c r="E76987" i="20"/>
  <c r="E28172" i="20"/>
  <c r="E37711" i="20"/>
  <c r="E132934" i="20"/>
  <c r="E135621" i="20"/>
  <c r="E112297" i="20"/>
  <c r="E11813" i="20"/>
  <c r="E109578" i="20"/>
  <c r="E109809" i="20"/>
  <c r="E90964" i="20"/>
  <c r="E38542" i="20"/>
  <c r="E33872" i="20"/>
  <c r="E126665" i="20"/>
  <c r="E74631" i="20"/>
  <c r="E61683" i="20"/>
  <c r="E126228" i="20"/>
  <c r="E117572" i="20"/>
  <c r="E111265" i="20"/>
  <c r="E62225" i="20"/>
  <c r="E78915" i="20"/>
  <c r="E7295" i="20"/>
  <c r="E105585" i="20"/>
  <c r="E48106" i="20"/>
  <c r="E5215" i="20"/>
  <c r="E43651" i="20"/>
  <c r="E46504" i="20"/>
  <c r="E105270" i="20"/>
  <c r="E92094" i="20"/>
  <c r="E33122" i="20"/>
  <c r="E127993" i="20"/>
  <c r="E107134" i="20"/>
  <c r="E48453" i="20"/>
  <c r="E121162" i="20"/>
  <c r="E108311" i="20"/>
  <c r="E57859" i="20"/>
  <c r="E53073" i="20"/>
  <c r="E126136" i="20"/>
  <c r="E88501" i="20"/>
  <c r="E96351" i="20"/>
  <c r="E91055" i="20"/>
  <c r="E52492" i="20"/>
  <c r="E10782" i="20"/>
  <c r="E29892" i="20"/>
  <c r="E100306" i="20"/>
  <c r="E129773" i="20"/>
  <c r="E51010" i="20"/>
  <c r="E4406" i="20"/>
  <c r="E81428" i="20"/>
  <c r="E77433" i="20"/>
  <c r="E12178" i="20"/>
  <c r="E125872" i="20"/>
  <c r="E81939" i="20"/>
  <c r="E64438" i="20"/>
  <c r="E103815" i="20"/>
  <c r="E27857" i="20"/>
  <c r="E63989" i="20"/>
  <c r="E19558" i="20"/>
  <c r="E89223" i="20"/>
  <c r="E74992" i="20"/>
  <c r="E85307" i="20"/>
  <c r="E103652" i="20"/>
  <c r="E7109" i="20"/>
  <c r="E132215" i="20"/>
  <c r="E19528" i="20"/>
  <c r="E101373" i="20"/>
  <c r="E87582" i="20"/>
  <c r="E127820" i="20"/>
  <c r="E32678" i="20"/>
  <c r="E95185" i="20"/>
  <c r="E66158" i="20"/>
  <c r="E12578" i="20"/>
  <c r="E54479" i="20"/>
  <c r="E56934" i="20"/>
  <c r="E76818" i="20"/>
  <c r="E67924" i="20"/>
  <c r="E106674" i="20"/>
  <c r="E125367" i="20"/>
  <c r="E47430" i="20"/>
  <c r="E14190" i="20"/>
  <c r="E45015" i="20"/>
  <c r="E6029" i="20"/>
  <c r="E116546" i="20"/>
  <c r="E132885" i="20"/>
  <c r="E53644" i="20"/>
  <c r="E37670" i="20"/>
  <c r="E20209" i="20"/>
  <c r="E23040" i="20"/>
  <c r="E8345" i="20"/>
  <c r="E10639" i="20"/>
  <c r="E126890" i="20"/>
  <c r="E44283" i="20"/>
  <c r="E83139" i="20"/>
  <c r="E58593" i="20"/>
  <c r="E49604" i="20"/>
  <c r="E39461" i="20"/>
  <c r="E42289" i="20"/>
  <c r="E91276" i="20"/>
  <c r="E124991" i="20"/>
  <c r="E138376" i="20"/>
  <c r="E72029" i="20"/>
  <c r="E63926" i="20"/>
  <c r="E39720" i="20"/>
  <c r="E95298" i="20"/>
  <c r="E15425" i="20"/>
  <c r="E5798" i="20"/>
  <c r="E85212" i="20"/>
  <c r="E129923" i="20"/>
  <c r="E30374" i="20"/>
  <c r="E66939" i="20"/>
  <c r="E135821" i="20"/>
  <c r="E48903" i="20"/>
  <c r="E138850" i="20"/>
  <c r="E29242" i="20"/>
  <c r="E29373" i="20"/>
  <c r="E71547" i="20"/>
  <c r="E59359" i="20"/>
  <c r="E77187" i="20"/>
  <c r="E78311" i="20"/>
  <c r="E89685" i="20"/>
  <c r="E13589" i="20"/>
  <c r="E110923" i="20"/>
  <c r="E18449" i="20"/>
  <c r="E16706" i="20"/>
  <c r="E112065" i="20"/>
  <c r="E6917" i="20"/>
  <c r="E45943" i="20"/>
  <c r="E16177" i="20"/>
  <c r="E27514" i="20"/>
  <c r="E62260" i="20"/>
  <c r="E97006" i="20"/>
  <c r="E4054" i="20"/>
  <c r="E33378" i="20"/>
  <c r="E77653" i="20"/>
  <c r="E90932" i="20"/>
  <c r="E138834" i="20"/>
  <c r="E69153" i="20"/>
  <c r="E29217" i="20"/>
  <c r="E33751" i="20"/>
  <c r="E45590" i="20"/>
  <c r="E90436" i="20"/>
  <c r="E28802" i="20"/>
  <c r="E47918" i="20"/>
  <c r="E83750" i="20"/>
  <c r="E84951" i="20"/>
  <c r="E47298" i="20"/>
  <c r="E65907" i="20"/>
  <c r="E47573" i="20"/>
  <c r="E86003" i="20"/>
  <c r="E49371" i="20"/>
  <c r="E59496" i="20"/>
  <c r="E65200" i="20"/>
  <c r="E40964" i="20"/>
  <c r="E85535" i="20"/>
  <c r="E3402" i="20"/>
  <c r="E109950" i="20"/>
  <c r="E12851" i="20"/>
  <c r="E11220" i="20"/>
  <c r="E92303" i="20"/>
  <c r="E54693" i="20"/>
  <c r="E55780" i="20"/>
  <c r="E106333" i="20"/>
  <c r="E113801" i="20"/>
  <c r="E69101" i="20"/>
  <c r="E50604" i="20"/>
  <c r="E57502" i="20"/>
  <c r="E85806" i="20"/>
  <c r="E26245" i="20"/>
  <c r="E48604" i="20"/>
  <c r="E99892" i="20"/>
  <c r="E10417" i="20"/>
  <c r="E32036" i="20"/>
  <c r="E73941" i="20"/>
  <c r="E85986" i="20"/>
  <c r="E108955" i="20"/>
  <c r="E55342" i="20"/>
  <c r="E52061" i="20"/>
  <c r="E12429" i="20"/>
  <c r="E63673" i="20"/>
  <c r="E36581" i="20"/>
  <c r="E10228" i="20"/>
  <c r="E3703" i="20"/>
  <c r="E76972" i="20"/>
  <c r="E44202" i="20"/>
  <c r="E47638" i="20"/>
  <c r="E11515" i="20"/>
  <c r="E83002" i="20"/>
  <c r="E123480" i="20"/>
  <c r="E101561" i="20"/>
  <c r="E22139" i="20"/>
  <c r="E37511" i="20"/>
  <c r="E76867" i="20"/>
  <c r="E100510" i="20"/>
  <c r="E137488" i="20"/>
  <c r="E26773" i="20"/>
  <c r="E22936" i="20"/>
  <c r="E27532" i="20"/>
  <c r="E17080" i="20"/>
  <c r="E43701" i="20"/>
  <c r="E35565" i="20"/>
  <c r="E38587" i="20"/>
  <c r="E44671" i="20"/>
  <c r="E6834" i="20"/>
  <c r="E101825" i="20"/>
  <c r="E122309" i="20"/>
  <c r="E69670" i="20"/>
  <c r="E20990" i="20"/>
  <c r="E61560" i="20"/>
  <c r="E111471" i="20"/>
  <c r="E115238" i="20"/>
  <c r="E14245" i="20"/>
  <c r="E7910" i="20"/>
  <c r="E83443" i="20"/>
  <c r="E77985" i="20"/>
  <c r="E112074" i="20"/>
  <c r="E22501" i="20"/>
  <c r="E49467" i="20"/>
  <c r="E23773" i="20"/>
  <c r="E108831" i="20"/>
  <c r="E22707" i="20"/>
  <c r="E123351" i="20"/>
  <c r="E117631" i="20"/>
  <c r="E16582" i="20"/>
  <c r="E49068" i="20"/>
  <c r="E66882" i="20"/>
  <c r="E81043" i="20"/>
  <c r="E76944" i="20"/>
  <c r="E70423" i="20"/>
  <c r="E137195" i="20"/>
  <c r="E13606" i="20"/>
  <c r="E64112" i="20"/>
  <c r="E42797" i="20"/>
  <c r="E114567" i="20"/>
  <c r="E108356" i="20"/>
  <c r="E35493" i="20"/>
  <c r="E61580" i="20"/>
  <c r="E8353" i="20"/>
  <c r="E12512" i="20"/>
  <c r="E75919" i="20"/>
  <c r="E45384" i="20"/>
  <c r="E15625" i="20"/>
  <c r="E23125" i="20"/>
  <c r="E19501" i="20"/>
  <c r="E104565" i="20"/>
  <c r="E80480" i="20"/>
  <c r="E139866" i="20"/>
  <c r="E48513" i="20"/>
  <c r="E85173" i="20"/>
  <c r="E90713" i="20"/>
  <c r="E109329" i="20"/>
  <c r="E73450" i="20"/>
  <c r="E118899" i="20"/>
  <c r="E6724" i="20"/>
  <c r="E21959" i="20"/>
  <c r="E5345" i="20"/>
  <c r="E132850" i="20"/>
  <c r="E117316" i="20"/>
  <c r="E102363" i="20"/>
  <c r="E8104" i="20"/>
  <c r="E137028" i="20"/>
  <c r="E93336" i="20"/>
  <c r="E14048" i="20"/>
  <c r="E36700" i="20"/>
  <c r="E78749" i="20"/>
  <c r="E105685" i="20"/>
  <c r="E72080" i="20"/>
  <c r="E35409" i="20"/>
  <c r="E22051" i="20"/>
  <c r="E5788" i="20"/>
  <c r="E4334" i="20"/>
  <c r="E99787" i="20"/>
  <c r="E111627" i="20"/>
  <c r="E114548" i="20"/>
  <c r="E120902" i="20"/>
  <c r="E94074" i="20"/>
  <c r="E84756" i="20"/>
  <c r="E49302" i="20"/>
  <c r="E95534" i="20"/>
  <c r="E10433" i="20"/>
  <c r="E98389" i="20"/>
  <c r="E98042" i="20"/>
  <c r="E12579" i="20"/>
  <c r="E2145" i="20"/>
  <c r="E69185" i="20"/>
  <c r="E37484" i="20"/>
  <c r="E115067" i="20"/>
  <c r="E34798" i="20"/>
  <c r="E59655" i="20"/>
  <c r="E19107" i="20"/>
  <c r="E79416" i="20"/>
  <c r="E131566" i="20"/>
  <c r="E24841" i="20"/>
  <c r="E11421" i="20"/>
  <c r="E75948" i="20"/>
  <c r="E57872" i="20"/>
  <c r="E116632" i="20"/>
  <c r="E118926" i="20"/>
  <c r="E41241" i="20"/>
  <c r="E99196" i="20"/>
  <c r="E80108" i="20"/>
  <c r="E18293" i="20"/>
  <c r="E57560" i="20"/>
  <c r="E62956" i="20"/>
  <c r="E82301" i="20"/>
  <c r="E54613" i="20"/>
  <c r="E13295" i="20"/>
  <c r="E41436" i="20"/>
  <c r="E90129" i="20"/>
  <c r="E117638" i="20"/>
  <c r="E2910" i="20"/>
  <c r="E3747" i="20"/>
  <c r="E83268" i="20"/>
  <c r="E52830" i="20"/>
  <c r="E136630" i="20"/>
  <c r="E128977" i="20"/>
  <c r="E8845" i="20"/>
  <c r="E68613" i="20"/>
  <c r="E14915" i="20"/>
  <c r="E45917" i="20"/>
  <c r="E23620" i="20"/>
  <c r="E37960" i="20"/>
  <c r="E68533" i="20"/>
  <c r="E75793" i="20"/>
  <c r="E50567" i="20"/>
  <c r="E124564" i="20"/>
  <c r="E47125" i="20"/>
  <c r="E69275" i="20"/>
  <c r="E43210" i="20"/>
  <c r="E54679" i="20"/>
  <c r="E79204" i="20"/>
  <c r="E88923" i="20"/>
  <c r="E42975" i="20"/>
  <c r="E76003" i="20"/>
  <c r="E100027" i="20"/>
  <c r="E19799" i="20"/>
  <c r="E129369" i="20"/>
  <c r="E886" i="20"/>
  <c r="E42816" i="20"/>
  <c r="E122025" i="20"/>
  <c r="E23003" i="20"/>
  <c r="E17628" i="20"/>
  <c r="E118328" i="20"/>
  <c r="E14320" i="20"/>
  <c r="E25447" i="20"/>
  <c r="E64999" i="20"/>
  <c r="E17006" i="20"/>
  <c r="E50828" i="20"/>
  <c r="E45961" i="20"/>
  <c r="E82498" i="20"/>
  <c r="E126939" i="20"/>
  <c r="E1218" i="20"/>
  <c r="E104342" i="20"/>
  <c r="E117061" i="20"/>
  <c r="E24858" i="20"/>
  <c r="E93527" i="20"/>
  <c r="E114255" i="20"/>
  <c r="E102173" i="20"/>
  <c r="E22490" i="20"/>
  <c r="E112089" i="20"/>
  <c r="E125285" i="20"/>
  <c r="E41622" i="20"/>
  <c r="E112148" i="20"/>
  <c r="E124077" i="20"/>
  <c r="E16391" i="20"/>
  <c r="E117771" i="20"/>
  <c r="E126347" i="20"/>
  <c r="E13624" i="20"/>
  <c r="E9562" i="20"/>
  <c r="E74590" i="20"/>
  <c r="E113086" i="20"/>
  <c r="E68538" i="20"/>
  <c r="E129610" i="20"/>
  <c r="E134795" i="20"/>
  <c r="E98694" i="20"/>
  <c r="E108629" i="20"/>
  <c r="E117044" i="20"/>
  <c r="E130062" i="20"/>
  <c r="E49" i="20"/>
  <c r="E58698" i="20"/>
  <c r="E77908" i="20"/>
  <c r="E55208" i="20"/>
  <c r="E122814" i="20"/>
  <c r="E136290" i="20"/>
  <c r="E81213" i="20"/>
  <c r="E3900" i="20"/>
  <c r="E92415" i="20"/>
  <c r="E45563" i="20"/>
  <c r="E104691" i="20"/>
  <c r="E130203" i="20"/>
  <c r="E82411" i="20"/>
  <c r="E54694" i="20"/>
  <c r="E15494" i="20"/>
  <c r="E101162" i="20"/>
  <c r="E107204" i="20"/>
  <c r="E72794" i="20"/>
  <c r="E41287" i="20"/>
  <c r="E44487" i="20"/>
  <c r="E126106" i="20"/>
  <c r="E32306" i="20"/>
  <c r="E26734" i="20"/>
  <c r="E35239" i="20"/>
  <c r="E124512" i="20"/>
  <c r="E42445" i="20"/>
  <c r="E62882" i="20"/>
  <c r="E125413" i="20"/>
  <c r="E93838" i="20"/>
  <c r="E20701" i="20"/>
  <c r="E81423" i="20"/>
  <c r="E69350" i="20"/>
  <c r="E91685" i="20"/>
  <c r="E126704" i="20"/>
  <c r="E73266" i="20"/>
  <c r="E8699" i="20"/>
  <c r="E76418" i="20"/>
  <c r="E114618" i="20"/>
  <c r="E42768" i="20"/>
  <c r="E120029" i="20"/>
  <c r="E12090" i="20"/>
  <c r="E121796" i="20"/>
  <c r="E55599" i="20"/>
  <c r="E78550" i="20"/>
  <c r="E127856" i="20"/>
  <c r="E121238" i="20"/>
  <c r="E117390" i="20"/>
  <c r="E129601" i="20"/>
  <c r="E23041" i="20"/>
  <c r="E97291" i="20"/>
  <c r="E41197" i="20"/>
  <c r="E77126" i="20"/>
  <c r="E75784" i="20"/>
  <c r="E91104" i="20"/>
  <c r="E52159" i="20"/>
  <c r="E139115" i="20"/>
  <c r="E111641" i="20"/>
  <c r="E2971" i="20"/>
  <c r="E10127" i="20"/>
  <c r="E27660" i="20"/>
  <c r="E111358" i="20"/>
  <c r="E29922" i="20"/>
  <c r="E80531" i="20"/>
  <c r="E49661" i="20"/>
  <c r="E81172" i="20"/>
  <c r="E12158" i="20"/>
  <c r="E102147" i="20"/>
  <c r="E81001" i="20"/>
  <c r="E28120" i="20"/>
  <c r="E104384" i="20"/>
  <c r="E26513" i="20"/>
  <c r="E58746" i="20"/>
  <c r="E97440" i="20"/>
  <c r="E76463" i="20"/>
  <c r="E99893" i="20"/>
  <c r="E7393" i="20"/>
  <c r="E22661" i="20"/>
  <c r="E27744" i="20"/>
  <c r="E74616" i="20"/>
  <c r="E46087" i="20"/>
  <c r="E129722" i="20"/>
  <c r="E79222" i="20"/>
  <c r="E57757" i="20"/>
  <c r="E137003" i="20"/>
  <c r="E25064" i="20"/>
  <c r="E12452" i="20"/>
  <c r="E33065" i="20"/>
  <c r="E45902" i="20"/>
  <c r="E96153" i="20"/>
  <c r="E50187" i="20"/>
  <c r="E86904" i="20"/>
  <c r="E51854" i="20"/>
  <c r="E8380" i="20"/>
  <c r="E101267" i="20"/>
  <c r="E92560" i="20"/>
  <c r="E11291" i="20"/>
  <c r="E82597" i="20"/>
  <c r="E121036" i="20"/>
  <c r="E9080" i="20"/>
  <c r="E68021" i="20"/>
  <c r="E72417" i="20"/>
  <c r="E596" i="20"/>
  <c r="E39324" i="20"/>
  <c r="E116396" i="20"/>
  <c r="E45784" i="20"/>
  <c r="E77529" i="20"/>
  <c r="E102209" i="20"/>
  <c r="E52707" i="20"/>
  <c r="E111215" i="20"/>
  <c r="E65100" i="20"/>
  <c r="E41659" i="20"/>
  <c r="E99860" i="20"/>
  <c r="E86964" i="20"/>
  <c r="E56731" i="20"/>
  <c r="E21187" i="20"/>
  <c r="E83444" i="20"/>
  <c r="E109713" i="20"/>
  <c r="E89005" i="20"/>
  <c r="E25726" i="20"/>
  <c r="E30985" i="20"/>
  <c r="E73908" i="20"/>
  <c r="E24703" i="20"/>
  <c r="E98934" i="20"/>
  <c r="E26385" i="20"/>
  <c r="E16955" i="20"/>
  <c r="E107987" i="20"/>
  <c r="E133714" i="20"/>
  <c r="E129732" i="20"/>
  <c r="E30288" i="20"/>
  <c r="E95589" i="20"/>
  <c r="E98996" i="20"/>
  <c r="E48919" i="20"/>
  <c r="E23543" i="20"/>
  <c r="E47777" i="20"/>
  <c r="E87185" i="20"/>
  <c r="E116795" i="20"/>
  <c r="E123396" i="20"/>
  <c r="E26246" i="20"/>
  <c r="E98371" i="20"/>
  <c r="E120195" i="20"/>
  <c r="E91946" i="20"/>
  <c r="E126616" i="20"/>
  <c r="E125443" i="20"/>
  <c r="E134714" i="20"/>
  <c r="E98286" i="20"/>
  <c r="E50790" i="20"/>
  <c r="E35414" i="20"/>
  <c r="E102796" i="20"/>
  <c r="E47527" i="20"/>
  <c r="E5576" i="20"/>
  <c r="E32626" i="20"/>
  <c r="E125708" i="20"/>
  <c r="E108128" i="20"/>
  <c r="E90207" i="20"/>
  <c r="E39905" i="20"/>
  <c r="E92471" i="20"/>
  <c r="E34643" i="20"/>
  <c r="E19502" i="20"/>
  <c r="E6616" i="20"/>
  <c r="E132951" i="20"/>
  <c r="E47133" i="20"/>
  <c r="E29083" i="20"/>
  <c r="E64772" i="20"/>
  <c r="E113217" i="20"/>
  <c r="E119379" i="20"/>
  <c r="E135069" i="20"/>
  <c r="E74161" i="20"/>
  <c r="E108921" i="20"/>
  <c r="E71684" i="20"/>
  <c r="E106179" i="20"/>
  <c r="E17081" i="20"/>
  <c r="E113819" i="20"/>
  <c r="E65965" i="20"/>
  <c r="E71265" i="20"/>
  <c r="E3568" i="20"/>
  <c r="E110611" i="20"/>
  <c r="E36951" i="20"/>
  <c r="E139192" i="20"/>
  <c r="E57817" i="20"/>
  <c r="E125524" i="20"/>
  <c r="E99503" i="20"/>
  <c r="E116219" i="20"/>
  <c r="E34078" i="20"/>
  <c r="E24772" i="20"/>
  <c r="E58081" i="20"/>
  <c r="E17491" i="20"/>
  <c r="E72668" i="20"/>
  <c r="E124723" i="20"/>
  <c r="E47802" i="20"/>
  <c r="E71881" i="20"/>
  <c r="E6335" i="20"/>
  <c r="E50031" i="20"/>
  <c r="E82878" i="20"/>
  <c r="E56279" i="20"/>
  <c r="E70304" i="20"/>
  <c r="E37671" i="20"/>
  <c r="E70998" i="20"/>
  <c r="E104488" i="20"/>
  <c r="E24107" i="20"/>
  <c r="E5260" i="20"/>
  <c r="E26045" i="20"/>
  <c r="E50280" i="20"/>
  <c r="E11191" i="20"/>
  <c r="E18241" i="20"/>
  <c r="E26327" i="20"/>
  <c r="E45037" i="20"/>
  <c r="E74186" i="20"/>
  <c r="E120411" i="20"/>
  <c r="E30797" i="20"/>
  <c r="E102997" i="20"/>
  <c r="E48581" i="20"/>
  <c r="E84906" i="20"/>
  <c r="E13515" i="20"/>
  <c r="E108683" i="20"/>
  <c r="E98565" i="20"/>
  <c r="E112492" i="20"/>
  <c r="E71526" i="20"/>
  <c r="E109406" i="20"/>
  <c r="E130389" i="20"/>
  <c r="E445" i="20"/>
  <c r="E30566" i="20"/>
  <c r="E116287" i="20"/>
  <c r="E119360" i="20"/>
  <c r="E83168" i="20"/>
  <c r="E93955" i="20"/>
  <c r="E68359" i="20"/>
  <c r="E19875" i="20"/>
  <c r="E23414" i="20"/>
  <c r="E72165" i="20"/>
  <c r="E129277" i="20"/>
  <c r="E131567" i="20"/>
  <c r="E123091" i="20"/>
  <c r="E11101" i="20"/>
  <c r="E21411" i="20"/>
  <c r="E39958" i="20"/>
  <c r="E92688" i="20"/>
  <c r="E107674" i="20"/>
  <c r="E43135" i="20"/>
  <c r="E45312" i="20"/>
  <c r="E91066" i="20"/>
  <c r="E44745" i="20"/>
  <c r="E34992" i="20"/>
  <c r="E100403" i="20"/>
  <c r="E140225" i="20"/>
  <c r="E13398" i="20"/>
  <c r="E61077" i="20"/>
  <c r="E65005" i="20"/>
  <c r="E67667" i="20"/>
  <c r="E82866" i="20"/>
  <c r="E67823" i="20"/>
  <c r="E488" i="20"/>
  <c r="E31988" i="20"/>
  <c r="E16164" i="20"/>
  <c r="E92013" i="20"/>
  <c r="E71922" i="20"/>
  <c r="E91005" i="20"/>
  <c r="E131139" i="20"/>
  <c r="E100887" i="20"/>
  <c r="E103810" i="20"/>
  <c r="E127612" i="20"/>
  <c r="E122958" i="20"/>
  <c r="E21581" i="20"/>
  <c r="E125106" i="20"/>
  <c r="E74217" i="20"/>
  <c r="E15511" i="20"/>
  <c r="E32812" i="20"/>
  <c r="E39440" i="20"/>
  <c r="E133920" i="20"/>
  <c r="E78693" i="20"/>
  <c r="E127631" i="20"/>
  <c r="E43194" i="20"/>
  <c r="E101938" i="20"/>
  <c r="E58242" i="20"/>
  <c r="E46279" i="20"/>
  <c r="E91545" i="20"/>
  <c r="E13709" i="20"/>
  <c r="E57025" i="20"/>
  <c r="E39837" i="20"/>
  <c r="E36588" i="20"/>
  <c r="E73202" i="20"/>
  <c r="E82896" i="20"/>
  <c r="E99581" i="20"/>
  <c r="E58664" i="20"/>
  <c r="E1925" i="20"/>
  <c r="E33347" i="20"/>
  <c r="E118927" i="20"/>
  <c r="E131956" i="20"/>
  <c r="E95535" i="20"/>
  <c r="E31707" i="20"/>
  <c r="E61966" i="20"/>
  <c r="E115289" i="20"/>
  <c r="E9549" i="20"/>
  <c r="E41018" i="20"/>
  <c r="E92590" i="20"/>
  <c r="E68310" i="20"/>
  <c r="E19334" i="20"/>
  <c r="E113726" i="20"/>
  <c r="E71735" i="20"/>
  <c r="E58446" i="20"/>
  <c r="E105754" i="20"/>
  <c r="E45056" i="20"/>
  <c r="E7804" i="20"/>
  <c r="E537" i="20"/>
  <c r="E93757" i="20"/>
  <c r="E110694" i="20"/>
  <c r="E32663" i="20"/>
  <c r="E50568" i="20"/>
  <c r="E88509" i="20"/>
  <c r="E91237" i="20"/>
  <c r="E18346" i="20"/>
  <c r="E85072" i="20"/>
  <c r="E243" i="20"/>
  <c r="E4562" i="20"/>
  <c r="E22359" i="20"/>
  <c r="E28698" i="20"/>
  <c r="E41570" i="20"/>
  <c r="E87314" i="20"/>
  <c r="E103044" i="20"/>
  <c r="E137709" i="20"/>
  <c r="E11165" i="20"/>
  <c r="E106617" i="20"/>
  <c r="E100930" i="20"/>
  <c r="E58931" i="20"/>
  <c r="E46555" i="20"/>
  <c r="E75594" i="20"/>
  <c r="E127652" i="20"/>
  <c r="E90851" i="20"/>
  <c r="E139621" i="20"/>
  <c r="E122491" i="20"/>
  <c r="E30164" i="20"/>
  <c r="E258" i="20"/>
  <c r="E4010" i="20"/>
  <c r="E40254" i="20"/>
  <c r="E48660" i="20"/>
  <c r="E94165" i="20"/>
  <c r="E86259" i="20"/>
  <c r="E29037" i="20"/>
  <c r="E68534" i="20"/>
  <c r="E84342" i="20"/>
  <c r="E118900" i="20"/>
  <c r="E97292" i="20"/>
  <c r="E48472" i="20"/>
  <c r="E35912" i="20"/>
  <c r="E83035" i="20"/>
  <c r="E93638" i="20"/>
  <c r="E99894" i="20"/>
  <c r="E69522" i="20"/>
  <c r="E46393" i="20"/>
  <c r="E124866" i="20"/>
  <c r="E101927" i="20"/>
  <c r="E135953" i="20"/>
  <c r="E69306" i="20"/>
  <c r="E103689" i="20"/>
  <c r="E69154" i="20"/>
  <c r="E135343" i="20"/>
  <c r="E53149" i="20"/>
  <c r="E128660" i="20"/>
  <c r="E67197" i="20"/>
  <c r="E123608" i="20"/>
  <c r="E39255" i="20"/>
  <c r="E87018" i="20"/>
  <c r="E112757" i="20"/>
  <c r="E70988" i="20"/>
  <c r="E24797" i="20"/>
  <c r="E64852" i="20"/>
  <c r="E104546" i="20"/>
  <c r="E83332" i="20"/>
  <c r="E19944" i="20"/>
  <c r="E15449" i="20"/>
  <c r="E9221" i="20"/>
  <c r="E139116" i="20"/>
  <c r="E121342" i="20"/>
  <c r="E136714" i="20"/>
  <c r="E17065" i="20"/>
  <c r="E85117" i="20"/>
  <c r="E76480" i="20"/>
  <c r="E6426" i="20"/>
  <c r="E47397" i="20"/>
  <c r="E15307" i="20"/>
  <c r="E21464" i="20"/>
  <c r="E88380" i="20"/>
  <c r="E104951" i="20"/>
  <c r="E37809" i="20"/>
  <c r="E93425" i="20"/>
  <c r="E93907" i="20"/>
  <c r="E52436" i="20"/>
  <c r="E108956" i="20"/>
  <c r="E15531" i="20"/>
  <c r="E56840" i="20"/>
  <c r="E59140" i="20"/>
  <c r="E6550" i="20"/>
  <c r="E83846" i="20"/>
  <c r="E50922" i="20"/>
  <c r="E97069" i="20"/>
  <c r="E38607" i="20"/>
  <c r="E36834" i="20"/>
  <c r="E80326" i="20"/>
  <c r="E129764" i="20"/>
  <c r="E16493" i="20"/>
  <c r="E47938" i="20"/>
  <c r="E130351" i="20"/>
  <c r="E121102" i="20"/>
  <c r="E108754" i="20"/>
  <c r="E23862" i="20"/>
  <c r="E99496" i="20"/>
  <c r="E47299" i="20"/>
  <c r="E23126" i="20"/>
  <c r="E89728" i="20"/>
  <c r="E23992" i="20"/>
  <c r="E67007" i="20"/>
  <c r="E64199" i="20"/>
  <c r="E32606" i="20"/>
  <c r="E5667" i="20"/>
  <c r="E66320" i="20"/>
  <c r="E33289" i="20"/>
  <c r="E96921" i="20"/>
  <c r="E110681" i="20"/>
  <c r="E63075" i="20"/>
  <c r="E90292" i="20"/>
  <c r="E138636" i="20"/>
  <c r="E83229" i="20"/>
  <c r="E51495" i="20"/>
  <c r="E25389" i="20"/>
  <c r="E103358" i="20"/>
  <c r="E24826" i="20"/>
  <c r="E52734" i="20"/>
  <c r="E139407" i="20"/>
  <c r="E45026" i="20"/>
  <c r="E59735" i="20"/>
  <c r="E41154" i="20"/>
  <c r="E32481" i="20"/>
  <c r="E111782" i="20"/>
  <c r="E42946" i="20"/>
  <c r="E20467" i="20"/>
  <c r="E6970" i="20"/>
  <c r="E83549" i="20"/>
  <c r="E100653" i="20"/>
  <c r="E31088" i="20"/>
  <c r="E87095" i="20"/>
  <c r="E111676" i="20"/>
  <c r="E33890" i="20"/>
  <c r="E37557" i="20"/>
  <c r="E83445" i="20"/>
  <c r="E28686" i="20"/>
  <c r="E102113" i="20"/>
  <c r="E75949" i="20"/>
  <c r="E14338" i="20"/>
  <c r="E98247" i="20"/>
  <c r="E106457" i="20"/>
  <c r="E136909" i="20"/>
  <c r="E88838" i="20"/>
  <c r="E57655" i="20"/>
  <c r="E132653" i="20"/>
  <c r="E137673" i="20"/>
  <c r="E61019" i="20"/>
  <c r="E96876" i="20"/>
  <c r="E31348" i="20"/>
  <c r="E24312" i="20"/>
  <c r="E65568" i="20"/>
  <c r="E11466" i="20"/>
  <c r="E35081" i="20"/>
  <c r="E81291" i="20"/>
  <c r="E23529" i="20"/>
  <c r="E110750" i="20"/>
  <c r="E76832" i="20"/>
  <c r="E35501" i="20"/>
  <c r="E81975" i="20"/>
  <c r="E234" i="20"/>
  <c r="E23382" i="20"/>
  <c r="E43813" i="20"/>
  <c r="E33327" i="20"/>
  <c r="E71286" i="20"/>
  <c r="E21890" i="20"/>
  <c r="E76910" i="20"/>
  <c r="E69324" i="20"/>
  <c r="E18330" i="20"/>
  <c r="E90130" i="20"/>
  <c r="E44247" i="20"/>
  <c r="E124630" i="20"/>
  <c r="E84402" i="20"/>
  <c r="E60147" i="20"/>
  <c r="E88697" i="20"/>
  <c r="E46425" i="20"/>
  <c r="E97553" i="20"/>
  <c r="E137177" i="20"/>
  <c r="E99947" i="20"/>
  <c r="E39662" i="20"/>
  <c r="E45184" i="20"/>
  <c r="E71685" i="20"/>
  <c r="E8671" i="20"/>
  <c r="E34067" i="20"/>
  <c r="E95250" i="20"/>
  <c r="E123374" i="20"/>
  <c r="E80284" i="20"/>
  <c r="E120471" i="20"/>
  <c r="E45723" i="20"/>
  <c r="E29963" i="20"/>
  <c r="E44338" i="20"/>
  <c r="E20678" i="20"/>
  <c r="E50139" i="20"/>
  <c r="E78623" i="20"/>
  <c r="E114212" i="20"/>
  <c r="E102331" i="20"/>
  <c r="E2300" i="20"/>
  <c r="E107801" i="20"/>
  <c r="E22753" i="20"/>
  <c r="E53544" i="20"/>
  <c r="E121760" i="20"/>
  <c r="E52219" i="20"/>
  <c r="E110009" i="20"/>
  <c r="E24766" i="20"/>
  <c r="E102895" i="20"/>
  <c r="E113949" i="20"/>
  <c r="E57916" i="20"/>
  <c r="E29520" i="20"/>
  <c r="E46968" i="20"/>
  <c r="E7523" i="20"/>
  <c r="E101009" i="20"/>
  <c r="E120571" i="20"/>
  <c r="E62918" i="20"/>
  <c r="E34729" i="20"/>
  <c r="E102043" i="20"/>
  <c r="E129192" i="20"/>
  <c r="E117131" i="20"/>
  <c r="E124703" i="20"/>
  <c r="E32021" i="20"/>
  <c r="E102074" i="20"/>
  <c r="E132924" i="20"/>
  <c r="E130623" i="20"/>
  <c r="E103847" i="20"/>
  <c r="E21188" i="20"/>
  <c r="E10048" i="20"/>
  <c r="E55261" i="20"/>
  <c r="E56484" i="20"/>
  <c r="E10686" i="20"/>
  <c r="E80151" i="20"/>
  <c r="E2021" i="20"/>
  <c r="E113485" i="20"/>
  <c r="E46797" i="20"/>
  <c r="E75149" i="20"/>
  <c r="E116946" i="20"/>
  <c r="E52045" i="20"/>
  <c r="E119426" i="20"/>
  <c r="E29563" i="20"/>
  <c r="E18216" i="20"/>
  <c r="E34933" i="20"/>
  <c r="E15107" i="20"/>
  <c r="E22328" i="20"/>
  <c r="E45492" i="20"/>
  <c r="E42189" i="20"/>
  <c r="E30813" i="20"/>
  <c r="E28972" i="20"/>
  <c r="E56600" i="20"/>
  <c r="E45475" i="20"/>
  <c r="E97476" i="20"/>
  <c r="E118481" i="20"/>
  <c r="E86462" i="20"/>
  <c r="E81252" i="20"/>
  <c r="E54646" i="20"/>
  <c r="E136149" i="20"/>
  <c r="E13379" i="20"/>
  <c r="E103326" i="20"/>
  <c r="E28627" i="20"/>
  <c r="E21705" i="20"/>
  <c r="E123293" i="20"/>
  <c r="E67324" i="20"/>
  <c r="E41416" i="20"/>
  <c r="E131450" i="20"/>
  <c r="E61078" i="20"/>
  <c r="E76582" i="20"/>
  <c r="E96136" i="20"/>
  <c r="E38998" i="20"/>
  <c r="E105730" i="20"/>
  <c r="E68128" i="20"/>
  <c r="E76819" i="20"/>
  <c r="E41763" i="20"/>
  <c r="E26874" i="20"/>
  <c r="E4507" i="20"/>
  <c r="E18626" i="20"/>
  <c r="E111001" i="20"/>
  <c r="E131158" i="20"/>
  <c r="E117465" i="20"/>
  <c r="E89920" i="20"/>
  <c r="E51732" i="20"/>
  <c r="E93582" i="20"/>
  <c r="E134593" i="20"/>
  <c r="E88264" i="20"/>
  <c r="E120606" i="20"/>
  <c r="E67368" i="20"/>
  <c r="E67100" i="20"/>
  <c r="E65758" i="20"/>
  <c r="E123278" i="20"/>
  <c r="E56525" i="20"/>
  <c r="E140367" i="20"/>
  <c r="E97287" i="20"/>
  <c r="E111216" i="20"/>
  <c r="E135530" i="20"/>
  <c r="E85250" i="20"/>
  <c r="E92249" i="20"/>
  <c r="E133855" i="20"/>
  <c r="E109736" i="20"/>
  <c r="E119098" i="20"/>
  <c r="E42501" i="20"/>
  <c r="E103848" i="20"/>
  <c r="E95758" i="20"/>
  <c r="E108030" i="20"/>
  <c r="E94426" i="20"/>
  <c r="E78634" i="20"/>
  <c r="E107116" i="20"/>
  <c r="E42947" i="20"/>
  <c r="E55" i="20"/>
  <c r="E60357" i="20"/>
  <c r="E114469" i="20"/>
  <c r="E81810" i="20"/>
  <c r="E68938" i="20"/>
  <c r="E54970" i="20"/>
  <c r="E30772" i="20"/>
  <c r="E105879" i="20"/>
  <c r="E2257" i="20"/>
  <c r="E38158" i="20"/>
  <c r="E115579" i="20"/>
  <c r="E116527" i="20"/>
  <c r="E131702" i="20"/>
  <c r="E9373" i="20"/>
  <c r="E70378" i="20"/>
  <c r="E38543" i="20"/>
  <c r="E136080" i="20"/>
  <c r="E115731" i="20"/>
  <c r="E72962" i="20"/>
  <c r="E62759" i="20"/>
  <c r="E19876" i="20"/>
  <c r="E52013" i="20"/>
  <c r="E23891" i="20"/>
  <c r="E42082" i="20"/>
  <c r="E129447" i="20"/>
  <c r="E38853" i="20"/>
  <c r="E29274" i="20"/>
  <c r="E29946" i="20"/>
  <c r="E60364" i="20"/>
  <c r="E74041" i="20"/>
  <c r="E89386" i="20"/>
  <c r="E43718" i="20"/>
  <c r="E111882" i="20"/>
  <c r="E127315" i="20"/>
  <c r="E120324" i="20"/>
  <c r="E59906" i="20"/>
  <c r="E28590" i="20"/>
  <c r="E133640" i="20"/>
  <c r="E72817" i="20"/>
  <c r="E45792" i="20"/>
  <c r="E48198" i="20"/>
  <c r="E24137" i="20"/>
  <c r="E111998" i="20"/>
  <c r="E106635" i="20"/>
  <c r="E135139" i="20"/>
  <c r="E61703" i="20"/>
  <c r="E70786" i="20"/>
  <c r="E105990" i="20"/>
  <c r="E104814" i="20"/>
  <c r="E39954" i="20"/>
  <c r="E103954" i="20"/>
  <c r="E109832" i="20"/>
  <c r="E3033" i="20"/>
  <c r="E138192" i="20"/>
  <c r="E79658" i="20"/>
  <c r="E94740" i="20"/>
  <c r="E24991" i="20"/>
  <c r="E110738" i="20"/>
  <c r="E76806" i="20"/>
  <c r="E128483" i="20"/>
  <c r="E68296" i="20"/>
  <c r="E20" i="20"/>
  <c r="E91463" i="20"/>
  <c r="E35712" i="20"/>
  <c r="E36889" i="20"/>
  <c r="E106320" i="20"/>
  <c r="E53355" i="20"/>
  <c r="E117222" i="20"/>
  <c r="E137584" i="20"/>
  <c r="E64051" i="20"/>
  <c r="E17519" i="20"/>
  <c r="E101115" i="20"/>
  <c r="E59397" i="20"/>
  <c r="E91254" i="20"/>
  <c r="E130457" i="20"/>
  <c r="E86912" i="20"/>
  <c r="E83397" i="20"/>
  <c r="E112454" i="20"/>
  <c r="E117421" i="20"/>
  <c r="E39525" i="20"/>
  <c r="E57561" i="20"/>
  <c r="E94372" i="20"/>
  <c r="E127313" i="20"/>
  <c r="E803" i="20"/>
  <c r="E46245" i="20"/>
  <c r="E77934" i="20"/>
  <c r="E11091" i="20"/>
  <c r="E49703" i="20"/>
  <c r="E100042" i="20"/>
  <c r="E84921" i="20"/>
  <c r="E97783" i="20"/>
  <c r="E106087" i="20"/>
  <c r="E34239" i="20"/>
  <c r="E64401" i="20"/>
  <c r="E73643" i="20"/>
  <c r="E87049" i="20"/>
  <c r="E5274" i="20"/>
  <c r="E134631" i="20"/>
  <c r="E63348" i="20"/>
  <c r="E54022" i="20"/>
  <c r="E97265" i="20"/>
  <c r="E107135" i="20"/>
  <c r="E71923" i="20"/>
  <c r="E41510" i="20"/>
  <c r="E102276" i="20"/>
  <c r="E94610" i="20"/>
  <c r="E2146" i="20"/>
  <c r="E88436" i="20"/>
  <c r="E52591" i="20"/>
  <c r="E54706" i="20"/>
  <c r="E51134" i="20"/>
  <c r="E6336" i="20"/>
  <c r="E111810" i="20"/>
  <c r="E115537" i="20"/>
  <c r="E135112" i="20"/>
  <c r="E123171" i="20"/>
  <c r="E16975" i="20"/>
  <c r="E102594" i="20"/>
  <c r="E126993" i="20"/>
  <c r="E90293" i="20"/>
  <c r="E10621" i="20"/>
  <c r="E28540" i="20"/>
  <c r="E95759" i="20"/>
  <c r="E15426" i="20"/>
  <c r="E106207" i="20"/>
  <c r="E8151" i="20"/>
  <c r="E85745" i="20"/>
  <c r="E64564" i="20"/>
  <c r="E115428" i="20"/>
  <c r="E92447" i="20"/>
  <c r="E100565" i="20"/>
  <c r="E75683" i="20"/>
  <c r="E4220" i="20"/>
  <c r="E85987" i="20"/>
  <c r="E57768" i="20"/>
  <c r="E29538" i="20"/>
  <c r="E107069" i="20"/>
  <c r="E80714" i="20"/>
  <c r="E119652" i="20"/>
  <c r="E126416" i="20"/>
  <c r="E69885" i="20"/>
  <c r="E24530" i="20"/>
  <c r="E124037" i="20"/>
  <c r="E94137" i="20"/>
  <c r="E100996" i="20"/>
  <c r="E139929" i="20"/>
  <c r="E132019" i="20"/>
  <c r="E59497" i="20"/>
  <c r="E62809" i="20"/>
  <c r="E132941" i="20"/>
  <c r="E72310" i="20"/>
  <c r="E4693" i="20"/>
  <c r="E83503" i="20"/>
  <c r="E113892" i="20"/>
  <c r="E130677" i="20"/>
  <c r="E79312" i="20"/>
  <c r="E74591" i="20"/>
  <c r="E119040" i="20"/>
  <c r="E98287" i="20"/>
  <c r="E72728" i="20"/>
  <c r="E13106" i="20"/>
  <c r="E136596" i="20"/>
  <c r="E44357" i="20"/>
  <c r="E136394" i="20"/>
  <c r="E2205" i="20"/>
  <c r="E31047" i="20"/>
  <c r="E101339" i="20"/>
  <c r="E137817" i="20"/>
  <c r="E64610" i="20"/>
  <c r="E85957" i="20"/>
  <c r="E104252" i="20"/>
  <c r="E11295" i="20"/>
  <c r="E70926" i="20"/>
  <c r="E134135" i="20"/>
  <c r="E133329" i="20"/>
  <c r="E69656" i="20"/>
  <c r="E44439" i="20"/>
  <c r="E44160" i="20"/>
  <c r="E2889" i="20"/>
  <c r="E48619" i="20"/>
  <c r="E53949" i="20"/>
  <c r="E55292" i="20"/>
  <c r="E37530" i="20"/>
  <c r="E62421" i="20"/>
  <c r="E77923" i="20"/>
  <c r="E113862" i="20"/>
  <c r="E22038" i="20"/>
  <c r="E91902" i="20"/>
  <c r="E95022" i="20"/>
  <c r="E91031" i="20"/>
  <c r="E135388" i="20"/>
  <c r="E17431" i="20"/>
  <c r="E103375" i="20"/>
  <c r="E6013" i="20"/>
  <c r="E32062" i="20"/>
  <c r="E41737" i="20"/>
  <c r="E59319" i="20"/>
  <c r="E22073" i="20"/>
  <c r="E116972" i="20"/>
  <c r="E57334" i="20"/>
  <c r="E82749" i="20"/>
  <c r="E58049" i="20"/>
  <c r="E99895" i="20"/>
  <c r="E77058" i="20"/>
  <c r="E119144" i="20"/>
  <c r="E74097" i="20"/>
  <c r="E125018" i="20"/>
  <c r="E33545" i="20"/>
  <c r="E27878" i="20"/>
  <c r="E53768" i="20"/>
  <c r="E104048" i="20"/>
  <c r="E91725" i="20"/>
  <c r="E127458" i="20"/>
  <c r="E139720" i="20"/>
  <c r="E58298" i="20"/>
  <c r="E74323" i="20"/>
  <c r="E18027" i="20"/>
  <c r="E43464" i="20"/>
  <c r="E8466" i="20"/>
  <c r="E26990" i="20"/>
  <c r="E102277" i="20"/>
  <c r="E4446" i="20"/>
  <c r="E79837" i="20"/>
  <c r="E6735" i="20"/>
  <c r="E91086" i="20"/>
  <c r="E226" i="20"/>
  <c r="E15212" i="20"/>
  <c r="E15731" i="20"/>
  <c r="E56092" i="20"/>
  <c r="E105445" i="20"/>
  <c r="E110146" i="20"/>
  <c r="E26404" i="20"/>
  <c r="E100158" i="20"/>
  <c r="E19693" i="20"/>
  <c r="E83183" i="20"/>
  <c r="E48360" i="20"/>
  <c r="E87864" i="20"/>
  <c r="E84403" i="20"/>
  <c r="E294" i="20"/>
  <c r="E119553" i="20"/>
  <c r="E101268" i="20"/>
  <c r="E3100" i="20"/>
  <c r="E70472" i="20"/>
  <c r="E98248" i="20"/>
  <c r="E22965" i="20"/>
  <c r="E21561" i="20"/>
  <c r="E1353" i="20"/>
  <c r="E12483" i="20"/>
  <c r="E74203" i="20"/>
  <c r="E56740" i="20"/>
  <c r="E82158" i="20"/>
  <c r="E87019" i="20"/>
  <c r="E105789" i="20"/>
  <c r="E8888" i="20"/>
  <c r="E112559" i="20"/>
  <c r="E870" i="20"/>
  <c r="E59803" i="20"/>
  <c r="E39526" i="20"/>
  <c r="E93024" i="20"/>
  <c r="E111304" i="20"/>
  <c r="E33690" i="20"/>
  <c r="E77230" i="20"/>
  <c r="E75150" i="20"/>
  <c r="E85514" i="20"/>
  <c r="E110663" i="20"/>
  <c r="E40530" i="20"/>
  <c r="E118598" i="20"/>
  <c r="E134729" i="20"/>
  <c r="E5032" i="20"/>
  <c r="E53885" i="20"/>
  <c r="E16482" i="20"/>
  <c r="E19826" i="20"/>
  <c r="E6617" i="20"/>
  <c r="E36504" i="20"/>
  <c r="E76510" i="20"/>
  <c r="E39760" i="20"/>
  <c r="E100135" i="20"/>
  <c r="E79392" i="20"/>
  <c r="E127371" i="20"/>
  <c r="E92838" i="20"/>
  <c r="E35302" i="20"/>
  <c r="E5283" i="20"/>
  <c r="E31995" i="20"/>
  <c r="E16442" i="20"/>
  <c r="E42204" i="20"/>
  <c r="E78673" i="20"/>
  <c r="E91255" i="20"/>
  <c r="E68007" i="20"/>
  <c r="E117799" i="20"/>
  <c r="E23488" i="20"/>
  <c r="E66433" i="20"/>
  <c r="E115962" i="20"/>
  <c r="E91284" i="20"/>
  <c r="E48770" i="20"/>
  <c r="E110040" i="20"/>
  <c r="E24240" i="20"/>
  <c r="E38664" i="20"/>
  <c r="E44554" i="20"/>
  <c r="E130092" i="20"/>
  <c r="E83230" i="20"/>
  <c r="E48254" i="20"/>
  <c r="E130116" i="20"/>
  <c r="E37712" i="20"/>
  <c r="E75529" i="20"/>
  <c r="E119500" i="20"/>
  <c r="E61505" i="20"/>
  <c r="E138357" i="20"/>
  <c r="E46280" i="20"/>
  <c r="E98164" i="20"/>
  <c r="E79611" i="20"/>
  <c r="E132628" i="20"/>
  <c r="E35713" i="20"/>
  <c r="E110238" i="20"/>
  <c r="E48233" i="20"/>
  <c r="E42963" i="20"/>
  <c r="E45882" i="20"/>
  <c r="E61227" i="20"/>
  <c r="E94611" i="20"/>
  <c r="E16363" i="20"/>
  <c r="E42976" i="20"/>
  <c r="E36860" i="20"/>
  <c r="E94546" i="20"/>
  <c r="E105470" i="20"/>
  <c r="E119622" i="20"/>
  <c r="E51154" i="20"/>
  <c r="E21582" i="20"/>
  <c r="E4264" i="20"/>
  <c r="E76781" i="20"/>
  <c r="E105433" i="20"/>
  <c r="E111628" i="20"/>
  <c r="E42053" i="20"/>
  <c r="E124649" i="20"/>
  <c r="E27019" i="20"/>
  <c r="E8867" i="20"/>
  <c r="E47269" i="20"/>
  <c r="E92577" i="20"/>
  <c r="E66624" i="20"/>
  <c r="E15722" i="20"/>
  <c r="E13849" i="20"/>
  <c r="E72451" i="20"/>
  <c r="E135467" i="20"/>
  <c r="E12527" i="20"/>
  <c r="E131263" i="20"/>
  <c r="E102028" i="20"/>
  <c r="E115216" i="20"/>
  <c r="E36203" i="20"/>
  <c r="E8233" i="20"/>
  <c r="E19060" i="20"/>
  <c r="E66075" i="20"/>
  <c r="E10141" i="20"/>
  <c r="E29499" i="20"/>
  <c r="E23374" i="20"/>
  <c r="E53906" i="20"/>
  <c r="E108646" i="20"/>
  <c r="E113505" i="20"/>
  <c r="E19836" i="20"/>
  <c r="E118848" i="20"/>
  <c r="E16934" i="20"/>
  <c r="E124165" i="20"/>
  <c r="E139762" i="20"/>
  <c r="E118953" i="20"/>
  <c r="E4483" i="20"/>
  <c r="E118747" i="20"/>
  <c r="E129136" i="20"/>
  <c r="E78253" i="20"/>
  <c r="E109597" i="20"/>
  <c r="E50121" i="20"/>
  <c r="E10812" i="20"/>
  <c r="E48042" i="20"/>
  <c r="E75595" i="20"/>
  <c r="E8111" i="20"/>
  <c r="E139844" i="20"/>
  <c r="E85213" i="20"/>
  <c r="E30713" i="20"/>
  <c r="E56746" i="20"/>
  <c r="E68237" i="20"/>
  <c r="E135441" i="20"/>
  <c r="E128407" i="20"/>
  <c r="E44347" i="20"/>
  <c r="E52143" i="20"/>
  <c r="E65698" i="20"/>
  <c r="E28387" i="20"/>
  <c r="E43025" i="20"/>
  <c r="E56372" i="20"/>
  <c r="E39302" i="20"/>
  <c r="E46394" i="20"/>
  <c r="E55480" i="20"/>
  <c r="E68385" i="20"/>
  <c r="E53559" i="20"/>
  <c r="E57678" i="20"/>
  <c r="E85342" i="20"/>
  <c r="E46006" i="20"/>
  <c r="E69493" i="20"/>
  <c r="E124565" i="20"/>
  <c r="E7585" i="20"/>
  <c r="E12555" i="20"/>
  <c r="E89771" i="20"/>
  <c r="E103525" i="20"/>
  <c r="E41794" i="20"/>
  <c r="E84641" i="20"/>
  <c r="E7741" i="20"/>
  <c r="E10462" i="20"/>
  <c r="E68864" i="20"/>
  <c r="E45379" i="20"/>
  <c r="E6857" i="20"/>
  <c r="E32482" i="20"/>
  <c r="E29008" i="20"/>
  <c r="E100043" i="20"/>
  <c r="E124133" i="20"/>
  <c r="E72130" i="20"/>
  <c r="E48531" i="20"/>
  <c r="E50682" i="20"/>
  <c r="E746" i="20"/>
  <c r="E46798" i="20"/>
  <c r="E68073" i="20"/>
  <c r="E3451" i="20"/>
  <c r="E125425" i="20"/>
  <c r="E81754" i="20"/>
  <c r="E93324" i="20"/>
  <c r="E53283" i="20"/>
  <c r="E70096" i="20"/>
  <c r="E50739" i="20"/>
  <c r="E60510" i="20"/>
  <c r="E93605" i="20"/>
  <c r="E118538" i="20"/>
  <c r="E40576" i="20"/>
  <c r="E45411" i="20"/>
  <c r="E61571" i="20"/>
  <c r="E73716" i="20"/>
  <c r="E91393" i="20"/>
  <c r="E108910" i="20"/>
  <c r="E11394" i="20"/>
  <c r="E186" i="20"/>
  <c r="E24138" i="20"/>
  <c r="E64316" i="20"/>
  <c r="E123338" i="20"/>
  <c r="E128538" i="20"/>
  <c r="E137738" i="20"/>
  <c r="E124000" i="20"/>
  <c r="E56501" i="20"/>
  <c r="E50416" i="20"/>
  <c r="E121783" i="20"/>
  <c r="E24910" i="20"/>
  <c r="E118216" i="20"/>
  <c r="E119691" i="20"/>
  <c r="E130782" i="20"/>
  <c r="E65966" i="20"/>
  <c r="E133303" i="20"/>
  <c r="E88568" i="20"/>
  <c r="E124731" i="20"/>
  <c r="E105896" i="20"/>
  <c r="E108998" i="20"/>
  <c r="E122849" i="20"/>
  <c r="E13590" i="20"/>
  <c r="E137805" i="20"/>
  <c r="E29112" i="20"/>
  <c r="E130977" i="20"/>
  <c r="E95873" i="20"/>
  <c r="E109866" i="20"/>
  <c r="E27197" i="20"/>
  <c r="E56261" i="20"/>
  <c r="E72644" i="20"/>
  <c r="E55955" i="20"/>
  <c r="E41337" i="20"/>
  <c r="E76801" i="20"/>
  <c r="E102428" i="20"/>
  <c r="E113013" i="20"/>
  <c r="E67689" i="20"/>
  <c r="E125083" i="20"/>
  <c r="E131820" i="20"/>
  <c r="E15800" i="20"/>
  <c r="E30236" i="20"/>
  <c r="E53095" i="20"/>
  <c r="E46938" i="20"/>
  <c r="E52808" i="20"/>
  <c r="E133961" i="20"/>
  <c r="E107046" i="20"/>
  <c r="E9176" i="20"/>
  <c r="E120143" i="20"/>
  <c r="E49440" i="20"/>
  <c r="E86719" i="20"/>
  <c r="E28591" i="20"/>
  <c r="E50309" i="20"/>
  <c r="E130846" i="20"/>
  <c r="E134123" i="20"/>
  <c r="E11383" i="20"/>
  <c r="E135702" i="20"/>
  <c r="E14049" i="20"/>
  <c r="E51108" i="20"/>
  <c r="E107928" i="20"/>
  <c r="E127897" i="20"/>
  <c r="E17420" i="20"/>
  <c r="E58967" i="20"/>
  <c r="E72429" i="20"/>
  <c r="E78372" i="20"/>
  <c r="E139097" i="20"/>
  <c r="E9015" i="20"/>
  <c r="E54535" i="20"/>
  <c r="E40106" i="20"/>
  <c r="E102722" i="20"/>
  <c r="E85188" i="20"/>
  <c r="E103488" i="20"/>
  <c r="E96810" i="20"/>
  <c r="E71568" i="20"/>
  <c r="E115046" i="20"/>
  <c r="E73040" i="20"/>
  <c r="E118624" i="20"/>
  <c r="E82142" i="20"/>
  <c r="E126966" i="20"/>
  <c r="E129861" i="20"/>
  <c r="E36385" i="20"/>
  <c r="E139367" i="20"/>
  <c r="E553" i="20"/>
  <c r="E40740" i="20"/>
  <c r="E54171" i="20"/>
  <c r="E66793" i="20"/>
  <c r="E62670" i="20"/>
  <c r="E88631" i="20"/>
  <c r="E40305" i="20"/>
  <c r="E71548" i="20"/>
  <c r="E86277" i="20"/>
  <c r="E118614" i="20"/>
  <c r="E89367" i="20"/>
  <c r="E38565" i="20"/>
  <c r="E11985" i="20"/>
  <c r="E17033" i="20"/>
  <c r="E27976" i="20"/>
  <c r="E37182" i="20"/>
  <c r="E140096" i="20"/>
  <c r="E55540" i="20"/>
  <c r="E114774" i="20"/>
  <c r="E123117" i="20"/>
  <c r="E92182" i="20"/>
  <c r="E122548" i="20"/>
  <c r="E30210" i="20"/>
  <c r="E32735" i="20"/>
  <c r="E88611" i="20"/>
  <c r="E31971" i="20"/>
  <c r="E63736" i="20"/>
  <c r="E116684" i="20"/>
  <c r="E77565" i="20"/>
  <c r="E125873" i="20"/>
  <c r="E37268" i="20"/>
  <c r="E88421" i="20"/>
  <c r="E24573" i="20"/>
  <c r="E35415" i="20"/>
  <c r="E94577" i="20"/>
  <c r="E100439" i="20"/>
  <c r="E5712" i="20"/>
  <c r="E98346" i="20"/>
  <c r="E15871" i="20"/>
  <c r="E27825" i="20"/>
  <c r="E71150" i="20"/>
  <c r="E14728" i="20"/>
  <c r="E83483" i="20"/>
  <c r="E83333" i="20"/>
  <c r="E120837" i="20"/>
  <c r="E9081" i="20"/>
  <c r="E76945" i="20"/>
  <c r="E85664" i="20"/>
  <c r="E37485" i="20"/>
  <c r="E113246" i="20"/>
  <c r="E32022" i="20"/>
  <c r="E32620" i="20"/>
  <c r="E117911" i="20"/>
  <c r="E114135" i="20"/>
  <c r="E140140" i="20"/>
  <c r="E54530" i="20"/>
  <c r="E6081" i="20"/>
  <c r="E42514" i="20"/>
  <c r="E7159" i="20"/>
  <c r="E90760" i="20"/>
  <c r="E15532" i="20"/>
  <c r="E78994" i="20"/>
  <c r="E15008" i="20"/>
  <c r="E34847" i="20"/>
  <c r="E12240" i="20"/>
  <c r="E24760" i="20"/>
  <c r="E36204" i="20"/>
  <c r="E125019" i="20"/>
  <c r="E121450" i="20"/>
  <c r="E44561" i="20"/>
  <c r="E59907" i="20"/>
  <c r="E25159" i="20"/>
  <c r="E58665" i="20"/>
  <c r="E26112" i="20"/>
  <c r="E138547" i="20"/>
  <c r="E111919" i="20"/>
  <c r="E35328" i="20"/>
  <c r="E86253" i="20"/>
  <c r="E68324" i="20"/>
  <c r="E125468" i="20"/>
  <c r="E78836" i="20"/>
  <c r="E66982" i="20"/>
  <c r="E120065" i="20"/>
  <c r="E54446" i="20"/>
  <c r="E68497" i="20"/>
  <c r="E81669" i="20"/>
  <c r="E80651" i="20"/>
  <c r="E102075" i="20"/>
  <c r="E18217" i="20"/>
  <c r="E77488" i="20"/>
  <c r="E2979" i="20"/>
  <c r="E55481" i="20"/>
  <c r="E138992" i="20"/>
  <c r="E11923" i="20"/>
  <c r="E111305" i="20"/>
  <c r="E13994" i="20"/>
  <c r="E42071" i="20"/>
  <c r="E31724" i="20"/>
  <c r="E41198" i="20"/>
  <c r="E65896" i="20"/>
  <c r="E80065" i="20"/>
  <c r="E123829" i="20"/>
  <c r="E68559" i="20"/>
  <c r="E85327" i="20"/>
  <c r="E21849" i="20"/>
  <c r="E67198" i="20"/>
  <c r="E85553" i="20"/>
  <c r="E136470" i="20"/>
  <c r="E38544" i="20"/>
  <c r="E28270" i="20"/>
  <c r="E56891" i="20"/>
  <c r="E69799" i="20"/>
  <c r="E132528" i="20"/>
  <c r="E58904" i="20"/>
  <c r="E115148" i="20"/>
  <c r="E22793" i="20"/>
  <c r="E134145" i="20"/>
  <c r="E19837" i="20"/>
  <c r="E5755" i="20"/>
  <c r="E47631" i="20"/>
  <c r="E56960" i="20"/>
  <c r="E16935" i="20"/>
  <c r="E25520" i="20"/>
  <c r="E68539" i="20"/>
  <c r="E12484" i="20"/>
  <c r="E12775" i="20"/>
  <c r="E38824" i="20"/>
  <c r="E46335" i="20"/>
  <c r="E97746" i="20"/>
  <c r="E6427" i="20"/>
  <c r="E23675" i="20"/>
  <c r="E10516" i="20"/>
  <c r="E27886" i="20"/>
  <c r="E17023" i="20"/>
  <c r="E104168" i="20"/>
  <c r="E104385" i="20"/>
  <c r="E82572" i="20"/>
  <c r="E38221" i="20"/>
  <c r="E72984" i="20"/>
  <c r="E54318" i="20"/>
  <c r="E39663" i="20"/>
  <c r="E14641" i="20"/>
  <c r="E132635" i="20"/>
  <c r="E51397" i="20"/>
  <c r="E87948" i="20"/>
  <c r="E16563" i="20"/>
  <c r="E136901" i="20"/>
  <c r="E72851" i="20"/>
  <c r="E9231" i="20"/>
  <c r="E19420" i="20"/>
  <c r="E96207" i="20"/>
  <c r="E60988" i="20"/>
  <c r="E128338" i="20"/>
  <c r="E118345" i="20"/>
  <c r="E30432" i="20"/>
  <c r="E113634" i="20"/>
  <c r="E16472" i="20"/>
  <c r="E102249" i="20"/>
  <c r="E13943" i="20"/>
  <c r="E58109" i="20"/>
  <c r="E59681" i="20"/>
  <c r="E114106" i="20"/>
  <c r="E133662" i="20"/>
  <c r="E127786" i="20"/>
  <c r="E52400" i="20"/>
  <c r="E23648" i="20"/>
  <c r="E106261" i="20"/>
  <c r="E138254" i="20"/>
  <c r="E134463" i="20"/>
  <c r="E140344" i="20"/>
  <c r="E126687" i="20"/>
  <c r="E104507" i="20"/>
  <c r="E104751" i="20"/>
  <c r="E13025" i="20"/>
  <c r="E54812" i="20"/>
  <c r="E89274" i="20"/>
  <c r="E51556" i="20"/>
  <c r="E68099" i="20"/>
  <c r="E97425" i="20"/>
  <c r="E95932" i="20"/>
  <c r="E32548" i="20"/>
  <c r="E102210" i="20"/>
  <c r="E61529" i="20"/>
  <c r="E72535" i="20"/>
  <c r="E64126" i="20"/>
  <c r="E28457" i="20"/>
  <c r="E59908" i="20"/>
  <c r="E134688" i="20"/>
  <c r="E93070" i="20"/>
  <c r="E136935" i="20"/>
  <c r="E29134" i="20"/>
  <c r="E85443" i="20"/>
  <c r="E110890" i="20"/>
  <c r="E84671" i="20"/>
  <c r="E89793" i="20"/>
  <c r="E122986" i="20"/>
  <c r="E49859" i="20"/>
  <c r="E107322" i="20"/>
  <c r="E34487" i="20"/>
  <c r="E73415" i="20"/>
  <c r="E11012" i="20"/>
  <c r="E99939" i="20"/>
  <c r="E19409" i="20"/>
  <c r="E88752" i="20"/>
  <c r="E131415" i="20"/>
  <c r="E91394" i="20"/>
  <c r="E96387" i="20"/>
  <c r="E90496" i="20"/>
  <c r="E74837" i="20"/>
  <c r="E106036" i="20"/>
  <c r="E71873" i="20"/>
  <c r="E50820" i="20"/>
  <c r="E138804" i="20"/>
  <c r="E85705" i="20"/>
  <c r="E64242" i="20"/>
  <c r="E77002" i="20"/>
  <c r="E69428" i="20"/>
  <c r="E843" i="20"/>
  <c r="E49921" i="20"/>
  <c r="E93956" i="20"/>
  <c r="E14659" i="20"/>
  <c r="E132417" i="20"/>
  <c r="E14445" i="20"/>
  <c r="E84053" i="20"/>
  <c r="E89006" i="20"/>
  <c r="E16178" i="20"/>
  <c r="E30937" i="20"/>
  <c r="E111689" i="20"/>
  <c r="E47372" i="20"/>
  <c r="E83882" i="20"/>
  <c r="E139474" i="20"/>
  <c r="E93356" i="20"/>
  <c r="E103731" i="20"/>
  <c r="E35446" i="20"/>
  <c r="E80588" i="20"/>
  <c r="E97680" i="20"/>
  <c r="E129806" i="20"/>
  <c r="E103915" i="20"/>
  <c r="E105811" i="20"/>
  <c r="E45300" i="20"/>
  <c r="E44468" i="20"/>
  <c r="E85544" i="20"/>
  <c r="E3748" i="20"/>
  <c r="E135020" i="20"/>
  <c r="E25189" i="20"/>
  <c r="E49692" i="20"/>
  <c r="E43787" i="20"/>
  <c r="E65658" i="20"/>
  <c r="E2911" i="20"/>
  <c r="E40673" i="20"/>
  <c r="E31349" i="20"/>
  <c r="E2301" i="20"/>
  <c r="E88493" i="20"/>
  <c r="E138503" i="20"/>
  <c r="E31915" i="20"/>
  <c r="E24651" i="20"/>
  <c r="E30714" i="20"/>
  <c r="E28973" i="20"/>
  <c r="E24736" i="20"/>
  <c r="E61029" i="20"/>
  <c r="E25837" i="20"/>
  <c r="E72374" i="20"/>
  <c r="E46533" i="20"/>
  <c r="E47431" i="20"/>
  <c r="E110869" i="20"/>
  <c r="E46236" i="20"/>
  <c r="E107751" i="20"/>
  <c r="E18866" i="20"/>
  <c r="E102985" i="20"/>
  <c r="E53606" i="20"/>
  <c r="E11322" i="20"/>
  <c r="E87893" i="20"/>
  <c r="E65632" i="20"/>
  <c r="E103593" i="20"/>
  <c r="E91877" i="20"/>
  <c r="E33891" i="20"/>
  <c r="E115251" i="20"/>
  <c r="E109535" i="20"/>
  <c r="E130094" i="20"/>
  <c r="E139591" i="20"/>
  <c r="E113540" i="20"/>
  <c r="E4586" i="20"/>
  <c r="E36701" i="20"/>
  <c r="E92210" i="20"/>
  <c r="E32664" i="20"/>
  <c r="E22493" i="20"/>
  <c r="E40205" i="20"/>
  <c r="E88213" i="20"/>
  <c r="E134473" i="20"/>
  <c r="E47398" i="20"/>
  <c r="E7034" i="20"/>
  <c r="E133503" i="20"/>
  <c r="E119277" i="20"/>
  <c r="E30874" i="20"/>
  <c r="E58043" i="20"/>
  <c r="E128668" i="20"/>
  <c r="E137489" i="20"/>
  <c r="E86871" i="20"/>
  <c r="E62171" i="20"/>
  <c r="E26281" i="20"/>
  <c r="E79708" i="20"/>
  <c r="E90889" i="20"/>
  <c r="E113110" i="20"/>
  <c r="E65938" i="20"/>
  <c r="E115164" i="20"/>
  <c r="E93652" i="20"/>
  <c r="E67857" i="20"/>
  <c r="E56961" i="20"/>
  <c r="E86965" i="20"/>
  <c r="E118531" i="20"/>
  <c r="E113518" i="20"/>
  <c r="E109165" i="20"/>
  <c r="E69457" i="20"/>
  <c r="E102976" i="20"/>
  <c r="E55822" i="20"/>
  <c r="E13319" i="20"/>
  <c r="E137460" i="20"/>
  <c r="E89312" i="20"/>
  <c r="E274" i="20"/>
  <c r="E14559" i="20"/>
  <c r="E12815" i="20"/>
  <c r="E19983" i="20"/>
  <c r="E63674" i="20"/>
  <c r="E13218" i="20"/>
  <c r="E14897" i="20"/>
  <c r="E84087" i="20"/>
  <c r="E87910" i="20"/>
  <c r="E19511" i="20"/>
  <c r="E23560" i="20"/>
  <c r="E138300" i="20"/>
  <c r="E27921" i="20"/>
  <c r="E21804" i="20"/>
  <c r="E100256" i="20"/>
  <c r="E133856" i="20"/>
  <c r="E49093" i="20"/>
  <c r="E128441" i="20"/>
  <c r="E85124" i="20"/>
  <c r="E108489" i="20"/>
  <c r="E95819" i="20"/>
  <c r="E124432" i="20"/>
  <c r="E100373" i="20"/>
  <c r="E113178" i="20"/>
  <c r="E13774" i="20"/>
  <c r="E69973" i="20"/>
  <c r="E99411" i="20"/>
  <c r="E74510" i="20"/>
  <c r="E82079" i="20"/>
  <c r="E119075" i="20"/>
  <c r="E130145" i="20"/>
  <c r="E41531" i="20"/>
  <c r="E108461" i="20"/>
  <c r="E46613" i="20"/>
  <c r="E26889" i="20"/>
  <c r="E5841" i="20"/>
  <c r="E100511" i="20"/>
  <c r="E88580" i="20"/>
  <c r="E113030" i="20"/>
  <c r="E48661" i="20"/>
  <c r="E41980" i="20"/>
  <c r="E76677" i="20"/>
  <c r="E42083" i="20"/>
  <c r="E91840" i="20"/>
  <c r="E111953" i="20"/>
  <c r="E112404" i="20"/>
  <c r="E12371" i="20"/>
  <c r="E47104" i="20"/>
  <c r="E71576" i="20"/>
  <c r="E38642" i="20"/>
  <c r="E117355" i="20"/>
  <c r="E48998" i="20"/>
  <c r="E107675" i="20"/>
  <c r="E44066" i="20"/>
  <c r="E65839" i="20"/>
  <c r="E94537" i="20"/>
  <c r="E86826" i="20"/>
  <c r="E65206" i="20"/>
  <c r="E36616" i="20"/>
  <c r="E51972" i="20"/>
  <c r="E93252" i="20"/>
  <c r="E45632" i="20"/>
  <c r="E108564" i="20"/>
  <c r="E75342" i="20"/>
  <c r="E80084" i="20"/>
  <c r="E123913" i="20"/>
  <c r="E21355" i="20"/>
  <c r="E119406" i="20"/>
  <c r="E35044" i="20"/>
  <c r="E84563" i="20"/>
  <c r="E65759" i="20"/>
  <c r="E2080" i="20"/>
  <c r="E133000" i="20"/>
  <c r="E130793" i="20"/>
  <c r="E64476" i="20"/>
  <c r="E8905" i="20"/>
  <c r="E22408" i="20"/>
  <c r="E1417" i="20"/>
  <c r="E130745" i="20"/>
  <c r="E121975" i="20"/>
  <c r="E13407" i="20"/>
  <c r="E13286" i="20"/>
  <c r="E71703" i="20"/>
  <c r="E77871" i="20"/>
  <c r="E124732" i="20"/>
  <c r="E85183" i="20"/>
  <c r="E40459" i="20"/>
  <c r="E103327" i="20"/>
  <c r="E81811" i="20"/>
  <c r="E57790" i="20"/>
  <c r="E120694" i="20"/>
  <c r="E35869" i="20"/>
  <c r="E80882" i="20"/>
  <c r="E124898" i="20"/>
  <c r="E98272" i="20"/>
  <c r="E134943" i="20"/>
  <c r="E137651" i="20"/>
  <c r="E66124" i="20"/>
  <c r="E35045" i="20"/>
  <c r="E64623" i="20"/>
  <c r="E125155" i="20"/>
  <c r="E77847" i="20"/>
  <c r="E22188" i="20"/>
  <c r="E32440" i="20"/>
  <c r="E132153" i="20"/>
  <c r="E30759" i="20"/>
  <c r="E120227" i="20"/>
  <c r="E85363" i="20"/>
  <c r="E62077" i="20"/>
  <c r="E18574" i="20"/>
  <c r="E55228" i="20"/>
  <c r="E107136" i="20"/>
  <c r="E103056" i="20"/>
  <c r="E102986" i="20"/>
  <c r="E132496" i="20"/>
  <c r="E126248" i="20"/>
  <c r="E84922" i="20"/>
  <c r="E13017" i="20"/>
  <c r="E40080" i="20"/>
  <c r="E3596" i="20"/>
  <c r="E88569" i="20"/>
  <c r="E127821" i="20"/>
  <c r="E69378" i="20"/>
  <c r="E36054" i="20"/>
  <c r="E137570" i="20"/>
  <c r="E118047" i="20"/>
  <c r="E83797" i="20"/>
  <c r="E26596" i="20"/>
  <c r="E38835" i="20"/>
  <c r="E106208" i="20"/>
  <c r="E85025" i="20"/>
  <c r="E131621" i="20"/>
  <c r="E15583" i="20"/>
  <c r="E44284" i="20"/>
  <c r="E67985" i="20"/>
  <c r="E122711" i="20"/>
  <c r="E66769" i="20"/>
  <c r="E92243" i="20"/>
  <c r="E43427" i="20"/>
  <c r="E82431" i="20"/>
  <c r="E72963" i="20"/>
  <c r="E40538" i="20"/>
  <c r="E1832" i="20"/>
  <c r="E121343" i="20"/>
  <c r="E91810" i="20"/>
  <c r="E76464" i="20"/>
  <c r="E58549" i="20"/>
  <c r="E61729" i="20"/>
  <c r="E6315" i="20"/>
  <c r="E91256" i="20"/>
  <c r="E60493" i="20"/>
  <c r="E12710" i="20"/>
  <c r="E48807" i="20"/>
  <c r="E60397" i="20"/>
  <c r="E139368" i="20"/>
  <c r="E32717" i="20"/>
  <c r="E12282" i="20"/>
  <c r="E118816" i="20"/>
  <c r="E34799" i="20"/>
  <c r="E104656" i="20"/>
  <c r="E91767" i="20"/>
  <c r="E56608" i="20"/>
  <c r="E99896" i="20"/>
  <c r="E51011" i="20"/>
  <c r="E4035" i="20"/>
  <c r="E13969" i="20"/>
  <c r="E94025" i="20"/>
  <c r="E104459" i="20"/>
  <c r="E110182" i="20"/>
  <c r="E96452" i="20"/>
  <c r="E87360" i="20"/>
  <c r="E102598" i="20"/>
  <c r="E131016" i="20"/>
  <c r="E61112" i="20"/>
  <c r="E4447" i="20"/>
  <c r="E38731" i="20"/>
  <c r="E2958" i="20"/>
  <c r="E122227" i="20"/>
  <c r="E18622" i="20"/>
  <c r="E63374" i="20"/>
  <c r="E64151" i="20"/>
  <c r="E94858" i="20"/>
  <c r="E42011" i="20"/>
  <c r="E120511" i="20"/>
  <c r="E133748" i="20"/>
  <c r="E21092" i="20"/>
  <c r="E96227" i="20"/>
  <c r="E129913" i="20"/>
  <c r="E64555" i="20"/>
  <c r="E30313" i="20"/>
  <c r="E103612" i="20"/>
  <c r="E118651" i="20"/>
  <c r="E115418" i="20"/>
  <c r="E126073" i="20"/>
  <c r="E64662" i="20"/>
  <c r="E295" i="20"/>
  <c r="E36742" i="20"/>
  <c r="E135834" i="20"/>
  <c r="E125967" i="20"/>
  <c r="E6563" i="20"/>
  <c r="E92668" i="20"/>
  <c r="E36260" i="20"/>
  <c r="E3139" i="20"/>
  <c r="E133706" i="20"/>
  <c r="E30074" i="20"/>
  <c r="E137283" i="20"/>
  <c r="E47165" i="20"/>
  <c r="E60182" i="20"/>
  <c r="E34134" i="20"/>
  <c r="E56294" i="20"/>
  <c r="E62685" i="20"/>
  <c r="E59603" i="20"/>
  <c r="E73759" i="20"/>
  <c r="E74137" i="20"/>
  <c r="E49642" i="20"/>
  <c r="E66454" i="20"/>
  <c r="E18739" i="20"/>
  <c r="E32736" i="20"/>
  <c r="E103150" i="20"/>
  <c r="E8354" i="20"/>
  <c r="E116475" i="20"/>
  <c r="E86855" i="20"/>
  <c r="E58123" i="20"/>
  <c r="E126666" i="20"/>
  <c r="E99738" i="20"/>
  <c r="E94651" i="20"/>
  <c r="E109938" i="20"/>
  <c r="E91726" i="20"/>
  <c r="E56274" i="20"/>
  <c r="E48318" i="20"/>
  <c r="E31125" i="20"/>
  <c r="E24006" i="20"/>
  <c r="E110612" i="20"/>
  <c r="E115946" i="20"/>
  <c r="E81940" i="20"/>
  <c r="E117880" i="20"/>
  <c r="E82046" i="20"/>
  <c r="E5495" i="20"/>
  <c r="E58495" i="20"/>
  <c r="E106410" i="20"/>
  <c r="E106232" i="20"/>
  <c r="E120196" i="20"/>
  <c r="E113950" i="20"/>
  <c r="E67150" i="20"/>
  <c r="E117573" i="20"/>
  <c r="E51795" i="20"/>
  <c r="E10687" i="20"/>
  <c r="E64138" i="20"/>
  <c r="E7276" i="20"/>
  <c r="E86705" i="20"/>
  <c r="E10077" i="20"/>
  <c r="E47270" i="20"/>
  <c r="E14031" i="20"/>
  <c r="E101511" i="20"/>
  <c r="E116685" i="20"/>
  <c r="E35616" i="20"/>
  <c r="E2617" i="20"/>
  <c r="E128339" i="20"/>
  <c r="E129352" i="20"/>
  <c r="E34123" i="20"/>
  <c r="E60087" i="20"/>
  <c r="E69429" i="20"/>
  <c r="E1547" i="20"/>
  <c r="E114530" i="20"/>
  <c r="E64162" i="20"/>
  <c r="E56361" i="20"/>
  <c r="E131432" i="20"/>
  <c r="E105099" i="20"/>
  <c r="E30979" i="20"/>
  <c r="E35885" i="20"/>
  <c r="E93284" i="20"/>
  <c r="E25318" i="20"/>
  <c r="E109197" i="20"/>
  <c r="E118278" i="20"/>
  <c r="E22398" i="20"/>
  <c r="E86770" i="20"/>
  <c r="E88409" i="20"/>
  <c r="E136230" i="20"/>
  <c r="E44434" i="20"/>
  <c r="E2605" i="20"/>
  <c r="E26597" i="20"/>
  <c r="E112298" i="20"/>
  <c r="E46262" i="20"/>
  <c r="E132542" i="20"/>
  <c r="E137004" i="20"/>
  <c r="E25400" i="20"/>
  <c r="E24531" i="20"/>
  <c r="E53950" i="20"/>
  <c r="E50740" i="20"/>
  <c r="E131116" i="20"/>
  <c r="E11372" i="20"/>
  <c r="E131324" i="20"/>
  <c r="E6460" i="20"/>
  <c r="E7408" i="20"/>
  <c r="E98215" i="20"/>
  <c r="E50575" i="20"/>
  <c r="E135729" i="20"/>
  <c r="E120864" i="20"/>
  <c r="E49954" i="20"/>
  <c r="E125504" i="20"/>
  <c r="E132288" i="20"/>
  <c r="E296" i="20"/>
  <c r="E100815" i="20"/>
  <c r="E4694" i="20"/>
  <c r="E138851" i="20"/>
  <c r="E103376" i="20"/>
  <c r="E54961" i="20"/>
  <c r="E6934" i="20"/>
  <c r="E50869" i="20"/>
  <c r="E31955" i="20"/>
  <c r="E44986" i="20"/>
  <c r="E56879" i="20"/>
  <c r="E41970" i="20"/>
  <c r="E99436" i="20"/>
  <c r="E140187" i="20"/>
  <c r="E15723" i="20"/>
  <c r="E35191" i="20"/>
  <c r="E93888" i="20"/>
  <c r="E3987" i="20"/>
  <c r="E19627" i="20"/>
  <c r="E58920" i="20"/>
  <c r="E69609" i="20"/>
  <c r="E108220" i="20"/>
  <c r="E121943" i="20"/>
  <c r="E27922" i="20"/>
  <c r="E33379" i="20"/>
  <c r="E52401" i="20"/>
  <c r="E24465" i="20"/>
  <c r="E50812" i="20"/>
  <c r="E63785" i="20"/>
  <c r="E65854" i="20"/>
  <c r="E68360" i="20"/>
  <c r="E7524" i="20"/>
  <c r="E104736" i="20"/>
  <c r="E91735" i="20"/>
  <c r="E35209" i="20"/>
  <c r="E44203" i="20"/>
  <c r="E35359" i="20"/>
  <c r="E6725" i="20"/>
  <c r="E8850" i="20"/>
  <c r="E21120" i="20"/>
  <c r="E32780" i="20"/>
  <c r="E40911" i="20"/>
  <c r="E136340" i="20"/>
  <c r="E101728" i="20"/>
  <c r="E341" i="20"/>
  <c r="E16230" i="20"/>
  <c r="E105799" i="20"/>
  <c r="E135113" i="20"/>
  <c r="E95147" i="20"/>
  <c r="E139369" i="20"/>
  <c r="E89224" i="20"/>
  <c r="E63174" i="20"/>
  <c r="E108244" i="20"/>
  <c r="E104235" i="20"/>
  <c r="E105686" i="20"/>
  <c r="E10783" i="20"/>
  <c r="E21562" i="20"/>
  <c r="E115972" i="20"/>
  <c r="E126736" i="20"/>
  <c r="E6142" i="20"/>
  <c r="E41784" i="20"/>
  <c r="E48009" i="20"/>
  <c r="E128106" i="20"/>
  <c r="E125686" i="20"/>
  <c r="E128599" i="20"/>
  <c r="E9538" i="20"/>
  <c r="E58309" i="20"/>
  <c r="E14191" i="20"/>
  <c r="E16419" i="20"/>
  <c r="E37683" i="20"/>
  <c r="E51884" i="20"/>
  <c r="E115313" i="20"/>
  <c r="E14603" i="20"/>
  <c r="E5799" i="20"/>
  <c r="E60037" i="20"/>
  <c r="E65284" i="20"/>
  <c r="E23204" i="20"/>
  <c r="E78225" i="20"/>
  <c r="E140562" i="20"/>
  <c r="E47778" i="20"/>
  <c r="E117639" i="20"/>
  <c r="E18347" i="20"/>
  <c r="E53918" i="20"/>
  <c r="E18158" i="20"/>
  <c r="E117287" i="20"/>
  <c r="E124758" i="20"/>
  <c r="E136953" i="20"/>
  <c r="E50821" i="20"/>
  <c r="E80390" i="20"/>
  <c r="E16687" i="20"/>
  <c r="E107657" i="20"/>
  <c r="E126087" i="20"/>
  <c r="E127935" i="20"/>
  <c r="E95349" i="20"/>
  <c r="E103955" i="20"/>
  <c r="E9765" i="20"/>
  <c r="E43652" i="20"/>
  <c r="E7742" i="20"/>
  <c r="E55846" i="20"/>
  <c r="E652" i="20"/>
  <c r="E119145" i="20"/>
  <c r="E38965" i="20"/>
  <c r="E104637" i="20"/>
  <c r="E116499" i="20"/>
  <c r="E31590" i="20"/>
  <c r="E105142" i="20"/>
  <c r="E13219" i="20"/>
  <c r="E58699" i="20"/>
  <c r="E74154" i="20"/>
  <c r="E119501" i="20"/>
  <c r="E126478" i="20"/>
  <c r="E107913" i="20"/>
  <c r="E111317" i="20"/>
  <c r="E55941" i="20"/>
  <c r="E131831" i="20"/>
  <c r="E53628" i="20"/>
  <c r="E110334" i="20"/>
  <c r="E38018" i="20"/>
  <c r="E73970" i="20"/>
  <c r="E92095" i="20"/>
  <c r="E64556" i="20"/>
  <c r="E76583" i="20"/>
  <c r="E115100" i="20"/>
  <c r="E113421" i="20"/>
  <c r="E129911" i="20"/>
  <c r="E99477" i="20"/>
  <c r="E110285" i="20"/>
  <c r="E45970" i="20"/>
  <c r="E37728" i="20"/>
  <c r="E67955" i="20"/>
  <c r="E18623" i="20"/>
  <c r="E44339" i="20"/>
  <c r="E75151" i="20"/>
  <c r="E111546" i="20"/>
  <c r="E123172" i="20"/>
  <c r="E124992" i="20"/>
  <c r="E56732" i="20"/>
  <c r="E17930" i="20"/>
  <c r="E55600" i="20"/>
  <c r="E45385" i="20"/>
  <c r="E122266" i="20"/>
  <c r="E39147" i="20"/>
  <c r="E77174" i="20"/>
  <c r="E31916" i="20"/>
  <c r="E102211" i="20"/>
  <c r="E12917" i="20"/>
  <c r="E100315" i="20"/>
  <c r="E3642" i="20"/>
  <c r="E30680" i="20"/>
  <c r="E22827" i="20"/>
  <c r="E50334" i="20"/>
  <c r="E65481" i="20"/>
  <c r="E66883" i="20"/>
  <c r="E55541" i="20"/>
  <c r="E76067" i="20"/>
  <c r="E59372" i="20"/>
  <c r="E117472" i="20"/>
  <c r="E26046" i="20"/>
  <c r="E58989" i="20"/>
  <c r="E116807" i="20"/>
  <c r="E43623" i="20"/>
  <c r="E89979" i="20"/>
  <c r="E114352" i="20"/>
  <c r="E132517" i="20"/>
  <c r="E8788" i="20"/>
  <c r="E130487" i="20"/>
  <c r="E44573" i="20"/>
  <c r="E116435" i="20"/>
  <c r="E47718" i="20"/>
  <c r="E45205" i="20"/>
  <c r="E36069" i="20"/>
  <c r="E58666" i="20"/>
  <c r="E105690" i="20"/>
  <c r="E24652" i="20"/>
  <c r="E27806" i="20"/>
  <c r="E4407" i="20"/>
  <c r="E42857" i="20"/>
  <c r="E13710" i="20"/>
  <c r="E135367" i="20"/>
  <c r="E10708" i="20"/>
  <c r="E68083" i="20"/>
  <c r="E102490" i="20"/>
  <c r="E14753" i="20"/>
  <c r="E12004" i="20"/>
  <c r="E93729" i="20"/>
  <c r="E91285" i="20"/>
  <c r="E79393" i="20"/>
  <c r="E15872" i="20"/>
  <c r="E135246" i="20"/>
  <c r="E10925" i="20"/>
  <c r="E74243" i="20"/>
  <c r="E56" i="20"/>
  <c r="E2959" i="20"/>
  <c r="E115217" i="20"/>
  <c r="E39471" i="20"/>
  <c r="E45142" i="20"/>
  <c r="E94730" i="20"/>
  <c r="E1776" i="20"/>
  <c r="E26033" i="20"/>
  <c r="E79941" i="20"/>
  <c r="E118546" i="20"/>
  <c r="E44507" i="20"/>
  <c r="E36760" i="20"/>
  <c r="E37823" i="20"/>
  <c r="E133910" i="20"/>
  <c r="E130310" i="20"/>
  <c r="E68742" i="20"/>
  <c r="E122437" i="20"/>
  <c r="E36666" i="20"/>
  <c r="E70648" i="20"/>
  <c r="E37464" i="20"/>
  <c r="E88553" i="20"/>
  <c r="E36129" i="20"/>
  <c r="E58396" i="20"/>
  <c r="E40787" i="20"/>
  <c r="E84664" i="20"/>
  <c r="E57335" i="20"/>
  <c r="E91413" i="20"/>
  <c r="E16803" i="20"/>
  <c r="E89023" i="20"/>
  <c r="E125627" i="20"/>
  <c r="E111530" i="20"/>
  <c r="E132388" i="20"/>
  <c r="E88276" i="20"/>
  <c r="E101599" i="20"/>
  <c r="E122492" i="20"/>
  <c r="E135496" i="20"/>
  <c r="E137271" i="20"/>
  <c r="E107216" i="20"/>
  <c r="E72795" i="20"/>
  <c r="E140082" i="20"/>
  <c r="E81538" i="20"/>
  <c r="E86139" i="20"/>
  <c r="E92963" i="20"/>
  <c r="E128965" i="20"/>
  <c r="E50593" i="20"/>
  <c r="E139117" i="20"/>
  <c r="E88874" i="20"/>
  <c r="E57974" i="20"/>
  <c r="E14488" i="20"/>
  <c r="E128191" i="20"/>
  <c r="E139183" i="20"/>
  <c r="E47919" i="20"/>
  <c r="E114662" i="20"/>
  <c r="E90852" i="20"/>
  <c r="E116458" i="20"/>
  <c r="E65711" i="20"/>
  <c r="E137409" i="20"/>
  <c r="E68715" i="20"/>
  <c r="E97248" i="20"/>
  <c r="E72180" i="20"/>
  <c r="E86796" i="20"/>
  <c r="E27091" i="20"/>
  <c r="E103859" i="20"/>
  <c r="E48794" i="20"/>
  <c r="E113820" i="20"/>
  <c r="E24348" i="20"/>
  <c r="E91736" i="20"/>
  <c r="E118039" i="20"/>
  <c r="E119502" i="20"/>
  <c r="E129991" i="20"/>
  <c r="E102380" i="20"/>
  <c r="E90437" i="20"/>
  <c r="E96726" i="20"/>
  <c r="E130539" i="20"/>
  <c r="E187" i="20"/>
  <c r="E81253" i="20"/>
  <c r="E44224" i="20"/>
  <c r="E70855" i="20"/>
  <c r="E24108" i="20"/>
  <c r="E48398" i="20"/>
  <c r="E130553" i="20"/>
  <c r="E120903" i="20"/>
  <c r="E138018" i="20"/>
  <c r="E7110" i="20"/>
  <c r="E137726" i="20"/>
  <c r="E81044" i="20"/>
  <c r="E122738" i="20"/>
  <c r="E69754" i="20"/>
  <c r="E45862" i="20"/>
  <c r="E53919" i="20"/>
  <c r="E8643" i="20"/>
  <c r="E87315" i="20"/>
  <c r="E97204" i="20"/>
  <c r="E35192" i="20"/>
  <c r="E38913" i="20"/>
  <c r="E103019" i="20"/>
  <c r="E62046" i="20"/>
  <c r="E121171" i="20"/>
  <c r="E11814" i="20"/>
  <c r="E11907" i="20"/>
  <c r="E21670" i="20"/>
  <c r="E129320" i="20"/>
  <c r="E2442" i="20"/>
  <c r="E70821" i="20"/>
  <c r="E76057" i="20"/>
  <c r="E123033" i="20"/>
  <c r="E41077" i="20"/>
  <c r="E103563" i="20"/>
  <c r="E117982" i="20"/>
  <c r="E132070" i="20"/>
  <c r="E49860" i="20"/>
  <c r="E32627" i="20"/>
  <c r="E84842" i="20"/>
  <c r="E39698" i="20"/>
  <c r="E108525" i="20"/>
  <c r="E14741" i="20"/>
  <c r="E115538" i="20"/>
  <c r="E62226" i="20"/>
  <c r="E8906" i="20"/>
  <c r="E25907" i="20"/>
  <c r="E125335" i="20"/>
  <c r="E46036" i="20"/>
  <c r="E65878" i="20"/>
  <c r="E16815" i="20"/>
  <c r="E4289" i="20"/>
  <c r="E71076" i="20"/>
  <c r="E94936" i="20"/>
  <c r="E96109" i="20"/>
  <c r="E129306" i="20"/>
  <c r="E137359" i="20"/>
  <c r="E116598" i="20"/>
  <c r="E47240" i="20"/>
  <c r="E73610" i="20"/>
  <c r="E42258" i="20"/>
  <c r="E57991" i="20"/>
  <c r="E105372" i="20"/>
  <c r="E52708" i="20"/>
  <c r="E5460" i="20"/>
  <c r="E35637" i="20"/>
  <c r="E20964" i="20"/>
  <c r="E130311" i="20"/>
  <c r="E27955" i="20"/>
  <c r="E125603" i="20"/>
  <c r="E47508" i="20"/>
  <c r="E116709" i="20"/>
  <c r="E26965" i="20"/>
  <c r="E85494" i="20"/>
  <c r="E131159" i="20"/>
  <c r="E101899" i="20"/>
  <c r="E57634" i="20"/>
  <c r="E127197" i="20"/>
  <c r="E16327" i="20"/>
  <c r="E30715" i="20"/>
  <c r="E39240" i="20"/>
  <c r="E57541" i="20"/>
  <c r="E98390" i="20"/>
  <c r="E94693" i="20"/>
  <c r="E76629" i="20"/>
  <c r="E126924" i="20"/>
  <c r="E127741" i="20"/>
  <c r="E55985" i="20"/>
  <c r="E119041" i="20"/>
  <c r="E3303" i="20"/>
  <c r="E95544" i="20"/>
  <c r="E23004" i="20"/>
  <c r="E14098" i="20"/>
  <c r="E12619" i="20"/>
  <c r="E20117" i="20"/>
  <c r="E82750" i="20"/>
  <c r="E70177" i="20"/>
  <c r="E59999" i="20"/>
  <c r="E49837" i="20"/>
  <c r="E126891" i="20"/>
  <c r="E2766" i="20"/>
  <c r="E31560" i="20"/>
  <c r="E45395" i="20"/>
  <c r="E113102" i="20"/>
  <c r="E28711" i="20"/>
  <c r="E41660" i="20"/>
  <c r="E39721" i="20"/>
  <c r="E45438" i="20"/>
  <c r="E116911" i="20"/>
  <c r="E129403" i="20"/>
  <c r="E6461" i="20"/>
  <c r="E5855" i="20"/>
  <c r="E49737" i="20"/>
  <c r="E39196" i="20"/>
  <c r="E18440" i="20"/>
  <c r="E34436" i="20"/>
  <c r="E103916" i="20"/>
  <c r="E68311" i="20"/>
  <c r="E94765" i="20"/>
  <c r="E46988" i="20"/>
  <c r="E93253" i="20"/>
  <c r="E102608" i="20"/>
  <c r="E126747" i="20"/>
  <c r="E11422" i="20"/>
  <c r="E63384" i="20"/>
  <c r="E127046" i="20"/>
  <c r="E130337" i="20"/>
  <c r="E446" i="20"/>
  <c r="E126869" i="20"/>
  <c r="E55798" i="20"/>
  <c r="E102756" i="20"/>
  <c r="E3474" i="20"/>
  <c r="E50048" i="20"/>
  <c r="E6337" i="20"/>
  <c r="E121944" i="20"/>
  <c r="E26255" i="20"/>
  <c r="E130273" i="20"/>
  <c r="E30289" i="20"/>
  <c r="E91970" i="20"/>
  <c r="E26865" i="20"/>
  <c r="E61354" i="20"/>
  <c r="E116962" i="20"/>
  <c r="E824" i="20"/>
  <c r="E124527" i="20"/>
  <c r="E2987" i="20"/>
  <c r="E81477" i="20"/>
  <c r="E134399" i="20"/>
  <c r="E2800" i="20"/>
  <c r="E66692" i="20"/>
  <c r="E129137" i="20"/>
  <c r="E18331" i="20"/>
  <c r="E113077" i="20"/>
  <c r="E7714" i="20"/>
  <c r="E71577" i="20"/>
  <c r="E40190" i="20"/>
  <c r="E63927" i="20"/>
  <c r="E96424" i="20"/>
  <c r="E117454" i="20"/>
  <c r="E129867" i="20"/>
  <c r="E103698" i="20"/>
  <c r="E120530" i="20"/>
  <c r="E46816" i="20"/>
  <c r="E89294" i="20"/>
  <c r="E58594" i="20"/>
  <c r="E109634" i="20"/>
  <c r="E9331" i="20"/>
  <c r="E85571" i="20"/>
  <c r="E8822" i="20"/>
  <c r="E116226" i="20"/>
  <c r="E84542" i="20"/>
  <c r="E136715" i="20"/>
  <c r="E11874" i="20"/>
  <c r="E70787" i="20"/>
  <c r="E91568" i="20"/>
  <c r="E22732" i="20"/>
  <c r="E8738" i="20"/>
  <c r="E137994" i="20"/>
  <c r="E67409" i="20"/>
  <c r="E6134" i="20"/>
  <c r="E14635" i="20"/>
  <c r="E132347" i="20"/>
  <c r="E50813" i="20"/>
  <c r="E43543" i="20"/>
  <c r="E45386" i="20"/>
  <c r="E20628" i="20"/>
  <c r="E63040" i="20"/>
  <c r="E88150" i="20"/>
  <c r="E132418" i="20"/>
  <c r="E88289" i="20"/>
  <c r="E63665" i="20"/>
  <c r="E97709" i="20"/>
  <c r="E11708" i="20"/>
  <c r="E131433" i="20"/>
  <c r="E74861" i="20"/>
  <c r="E35289" i="20"/>
  <c r="E33123" i="20"/>
  <c r="E33763" i="20"/>
  <c r="E40255" i="20"/>
  <c r="E26181" i="20"/>
  <c r="E59338" i="20"/>
  <c r="E96261" i="20"/>
  <c r="E116749" i="20"/>
  <c r="E87598" i="20"/>
  <c r="E114307" i="20"/>
  <c r="E90024" i="20"/>
  <c r="E64328" i="20"/>
  <c r="E34874" i="20"/>
  <c r="E47373" i="20"/>
  <c r="E83592" i="20"/>
  <c r="E9598" i="20"/>
  <c r="E23544" i="20"/>
  <c r="E67199" i="20"/>
  <c r="E114128" i="20"/>
  <c r="E71736" i="20"/>
  <c r="E33615" i="20"/>
  <c r="E99683" i="20"/>
  <c r="E46408" i="20"/>
  <c r="E14826" i="20"/>
  <c r="E118181" i="20"/>
  <c r="E118532" i="20"/>
  <c r="E37641" i="20"/>
  <c r="E101565" i="20"/>
  <c r="E48662" i="20"/>
  <c r="E2507" i="20"/>
  <c r="E55057" i="20"/>
  <c r="E74650" i="20"/>
  <c r="E12372" i="20"/>
  <c r="E27248" i="20"/>
  <c r="E54695" i="20"/>
  <c r="E102133" i="20"/>
  <c r="E103436" i="20"/>
  <c r="E60088" i="20"/>
  <c r="E38825" i="20"/>
  <c r="E138785" i="20"/>
  <c r="E53920" i="20"/>
  <c r="E69411" i="20"/>
  <c r="E75306" i="20"/>
  <c r="E139258" i="20"/>
  <c r="E11384" i="20"/>
  <c r="E39374" i="20"/>
  <c r="E118066" i="20"/>
  <c r="E93285" i="20"/>
  <c r="E75115" i="20"/>
  <c r="E19122" i="20"/>
  <c r="E78744" i="20"/>
  <c r="E82499" i="20"/>
  <c r="E133206" i="20"/>
  <c r="E50112" i="20"/>
  <c r="E108054" i="20"/>
  <c r="E103668" i="20"/>
  <c r="E19410" i="20"/>
  <c r="E76321" i="20"/>
  <c r="E127711" i="20"/>
  <c r="E86" i="20"/>
  <c r="E88502" i="20"/>
  <c r="E55542" i="20"/>
  <c r="E65424" i="20"/>
  <c r="E136037" i="20"/>
  <c r="E84088" i="20"/>
  <c r="E57743" i="20"/>
  <c r="E45065" i="20"/>
  <c r="E1640" i="20"/>
  <c r="E19945" i="20"/>
  <c r="E46188" i="20"/>
  <c r="E78430" i="20"/>
  <c r="E89921" i="20"/>
  <c r="E67135" i="20"/>
  <c r="E13500" i="20"/>
  <c r="E17607" i="20"/>
  <c r="E131389" i="20"/>
  <c r="E25418" i="20"/>
  <c r="E61746" i="20"/>
  <c r="E108971" i="20"/>
  <c r="E85400" i="20"/>
  <c r="E54865" i="20"/>
  <c r="E41417" i="20"/>
  <c r="E132886" i="20"/>
  <c r="E7993" i="20"/>
  <c r="E21659" i="20"/>
  <c r="E39256" i="20"/>
  <c r="E16429" i="20"/>
  <c r="E49040" i="20"/>
  <c r="E131875" i="20"/>
  <c r="E46350" i="20"/>
  <c r="E72144" i="20"/>
  <c r="E42918" i="20"/>
  <c r="E17034" i="20"/>
  <c r="E60231" i="20"/>
  <c r="E41971" i="20"/>
  <c r="E58913" i="20"/>
  <c r="E27020" i="20"/>
  <c r="E98165" i="20"/>
  <c r="E134054" i="20"/>
  <c r="E94427" i="20"/>
  <c r="E96024" i="20"/>
  <c r="E81579" i="20"/>
  <c r="E52072" i="20"/>
  <c r="E82751" i="20"/>
  <c r="E90749" i="20"/>
  <c r="E124944" i="20"/>
  <c r="E136866" i="20"/>
  <c r="E65233" i="20"/>
  <c r="E68" i="20"/>
  <c r="E26918" i="20"/>
  <c r="E50697" i="20"/>
  <c r="E87163" i="20"/>
  <c r="E66259" i="20"/>
  <c r="E123560" i="20"/>
  <c r="E45493" i="20"/>
  <c r="E27471" i="20"/>
  <c r="E74546" i="20"/>
  <c r="E36702" i="20"/>
  <c r="E107553" i="20"/>
  <c r="E69955" i="20"/>
  <c r="E123490" i="20"/>
  <c r="E92304" i="20"/>
  <c r="E104150" i="20"/>
  <c r="E33691" i="20"/>
  <c r="E107839" i="20"/>
  <c r="E63791" i="20"/>
  <c r="E109939" i="20"/>
  <c r="E45462" i="20"/>
  <c r="E133810" i="20"/>
  <c r="E111217" i="20"/>
  <c r="E139716" i="20"/>
  <c r="E20345" i="20"/>
  <c r="E27170" i="20"/>
  <c r="E538" i="20"/>
  <c r="E34584" i="20"/>
  <c r="E69974" i="20"/>
  <c r="E136007" i="20"/>
  <c r="E5338" i="20"/>
  <c r="E106570" i="20"/>
  <c r="E41270" i="20"/>
  <c r="E95299" i="20"/>
  <c r="E126522" i="20"/>
  <c r="E45829" i="20"/>
  <c r="E18654" i="20"/>
  <c r="E126169" i="20"/>
  <c r="E75988" i="20"/>
  <c r="E113111" i="20"/>
  <c r="E65777" i="20"/>
  <c r="E64491" i="20"/>
  <c r="E95834" i="20"/>
  <c r="E78413" i="20"/>
  <c r="E31454" i="20"/>
  <c r="E20607" i="20"/>
  <c r="E124977" i="20"/>
  <c r="E132438" i="20"/>
  <c r="E63812" i="20"/>
  <c r="E29268" i="20"/>
  <c r="E61865" i="20"/>
  <c r="E18359" i="20"/>
  <c r="E55318" i="20"/>
  <c r="E1418" i="20"/>
  <c r="E100009" i="20"/>
  <c r="E14642" i="20"/>
  <c r="E31591" i="20"/>
  <c r="E121103" i="20"/>
  <c r="E62027" i="20"/>
  <c r="E67698" i="20"/>
  <c r="E48876" i="20"/>
  <c r="E134055" i="20"/>
  <c r="E10489" i="20"/>
  <c r="E79181" i="20"/>
  <c r="E32009" i="20"/>
  <c r="E42706" i="20"/>
  <c r="E41230" i="20"/>
  <c r="E75822" i="20"/>
  <c r="E34690" i="20"/>
  <c r="E125866" i="20"/>
  <c r="E66455" i="20"/>
  <c r="E119917" i="20"/>
  <c r="E126244" i="20"/>
  <c r="E32563" i="20"/>
  <c r="E126748" i="20"/>
  <c r="E4819" i="20"/>
  <c r="E18889" i="20"/>
  <c r="E1650" i="20"/>
  <c r="E62313" i="20"/>
  <c r="E70593" i="20"/>
  <c r="E39778" i="20"/>
  <c r="E23565" i="20"/>
  <c r="E58169" i="20"/>
  <c r="E44225" i="20"/>
  <c r="E110239" i="20"/>
  <c r="E67699" i="20"/>
  <c r="E130526" i="20"/>
  <c r="E61998" i="20"/>
  <c r="E32699" i="20"/>
  <c r="E6197" i="20"/>
  <c r="E111171" i="20"/>
  <c r="E19732" i="20"/>
  <c r="E108245" i="20"/>
  <c r="E113698" i="20"/>
  <c r="E136771" i="20"/>
  <c r="E139227" i="20"/>
  <c r="E80701" i="20"/>
  <c r="E28146" i="20"/>
  <c r="E23505" i="20"/>
  <c r="E97127" i="20"/>
  <c r="E54601" i="20"/>
  <c r="E64926" i="20"/>
  <c r="E99851" i="20"/>
  <c r="E33692" i="20"/>
  <c r="E91429" i="20"/>
  <c r="E68199" i="20"/>
  <c r="E91450" i="20"/>
  <c r="E49407" i="20"/>
  <c r="E75400" i="20"/>
  <c r="E1719" i="20"/>
  <c r="E77646" i="20"/>
  <c r="E132952" i="20"/>
  <c r="E137786" i="20"/>
  <c r="E55176" i="20"/>
  <c r="E63486" i="20"/>
  <c r="E126371" i="20"/>
  <c r="E81150" i="20"/>
  <c r="E121441" i="20"/>
  <c r="E128703" i="20"/>
  <c r="E17739" i="20"/>
  <c r="E7296" i="20"/>
  <c r="E55343" i="20"/>
  <c r="E82771" i="20"/>
  <c r="E50457" i="20"/>
  <c r="E59604" i="20"/>
  <c r="E106381" i="20"/>
  <c r="E17361" i="20"/>
  <c r="E66940" i="20"/>
  <c r="E120121" i="20"/>
  <c r="E92669" i="20"/>
  <c r="E94937" i="20"/>
  <c r="E1530" i="20"/>
  <c r="E43830" i="20"/>
  <c r="E23606" i="20"/>
  <c r="E80688" i="20"/>
  <c r="E31152" i="20"/>
  <c r="E62132" i="20"/>
  <c r="E117028" i="20"/>
  <c r="E37729" i="20"/>
  <c r="E114324" i="20"/>
  <c r="E8823" i="20"/>
  <c r="E55023" i="20"/>
  <c r="E99917" i="20"/>
  <c r="E64759" i="20"/>
  <c r="E40483" i="20"/>
  <c r="E131791" i="20"/>
  <c r="E69698" i="20"/>
  <c r="E44131" i="20"/>
  <c r="E4675" i="20"/>
  <c r="E41008" i="20"/>
  <c r="E25288" i="20"/>
  <c r="E37486" i="20"/>
  <c r="E84972" i="20"/>
  <c r="E12091" i="20"/>
  <c r="E81596" i="20"/>
  <c r="E87599" i="20"/>
  <c r="E72931" i="20"/>
  <c r="E97515" i="20"/>
  <c r="E35243" i="20"/>
  <c r="E92591" i="20"/>
  <c r="E9601" i="20"/>
  <c r="E40539" i="20"/>
  <c r="E96453" i="20"/>
  <c r="E84487" i="20"/>
  <c r="E99174" i="20"/>
  <c r="E99365" i="20"/>
  <c r="E86159" i="20"/>
  <c r="E86325" i="20"/>
  <c r="E13889" i="20"/>
  <c r="E4162" i="20"/>
  <c r="E133848" i="20"/>
  <c r="E93509" i="20"/>
  <c r="E32491" i="20"/>
  <c r="E29135" i="20"/>
  <c r="E55011" i="20"/>
  <c r="E124016" i="20"/>
  <c r="E80702" i="20"/>
  <c r="E91430" i="20"/>
  <c r="E39279" i="20"/>
  <c r="E138972" i="20"/>
  <c r="E71951" i="20"/>
  <c r="E73982" i="20"/>
  <c r="E75656" i="20"/>
  <c r="E132744" i="20"/>
  <c r="E124398" i="20"/>
  <c r="E85160" i="20"/>
  <c r="E88171" i="20"/>
  <c r="E116686" i="20"/>
  <c r="E19800" i="20"/>
  <c r="E137802" i="20"/>
  <c r="E70594" i="20"/>
  <c r="E6462" i="20"/>
  <c r="E13107" i="20"/>
  <c r="E84328" i="20"/>
  <c r="E64416" i="20"/>
  <c r="E20816" i="20"/>
  <c r="E105710" i="20"/>
  <c r="E84276" i="20"/>
  <c r="E63598" i="20"/>
  <c r="E126455" i="20"/>
  <c r="E36642" i="20"/>
  <c r="E5931" i="20"/>
  <c r="E6529" i="20"/>
  <c r="E13850" i="20"/>
  <c r="E75963" i="20"/>
  <c r="E97664" i="20"/>
  <c r="E105143" i="20"/>
  <c r="E84796" i="20"/>
  <c r="E119214" i="20"/>
  <c r="E102159" i="20"/>
  <c r="E78611" i="20"/>
  <c r="E29402" i="20"/>
  <c r="E40073" i="20"/>
  <c r="E107366" i="20"/>
  <c r="E275" i="20"/>
  <c r="E30422" i="20"/>
  <c r="E137410" i="20"/>
  <c r="E6935" i="20"/>
  <c r="E90487" i="20"/>
  <c r="E90933" i="20"/>
  <c r="E121859" i="20"/>
  <c r="E84522" i="20"/>
  <c r="E25435" i="20"/>
  <c r="E64813" i="20"/>
  <c r="E13556" i="20"/>
  <c r="E46661" i="20"/>
  <c r="E23774" i="20"/>
  <c r="E56741" i="20"/>
  <c r="E91146" i="20"/>
  <c r="E92578" i="20"/>
  <c r="E3403" i="20"/>
  <c r="E85367" i="20"/>
  <c r="E60989" i="20"/>
  <c r="E37282" i="20"/>
  <c r="E121797" i="20"/>
  <c r="E40000" i="20"/>
  <c r="E122541" i="20"/>
  <c r="E18319" i="20"/>
  <c r="E5346" i="20"/>
  <c r="E113840" i="20"/>
  <c r="E11467" i="20"/>
  <c r="E50310" i="20"/>
  <c r="E37003" i="20"/>
  <c r="E121553" i="20"/>
  <c r="E16988" i="20"/>
  <c r="E124501" i="20"/>
  <c r="E90402" i="20"/>
  <c r="E9766" i="20"/>
  <c r="E1824" i="20"/>
  <c r="E135659" i="20"/>
  <c r="E101129" i="20"/>
  <c r="E35193" i="20"/>
  <c r="E74374" i="20"/>
  <c r="E8550" i="20"/>
  <c r="E123481" i="20"/>
  <c r="E88074" i="20"/>
  <c r="E39203" i="20"/>
  <c r="E96701" i="20"/>
  <c r="E102250" i="20"/>
  <c r="E121664" i="20"/>
  <c r="E15124" i="20"/>
  <c r="E43123" i="20"/>
  <c r="E101466" i="20"/>
  <c r="E49893" i="20"/>
  <c r="E50754" i="20"/>
  <c r="E104646" i="20"/>
  <c r="E117223" i="20"/>
  <c r="E23127" i="20"/>
  <c r="E44274" i="20"/>
  <c r="E130032" i="20"/>
  <c r="E132966" i="20"/>
  <c r="E119099" i="20"/>
  <c r="E84041" i="20"/>
  <c r="E79942" i="20"/>
  <c r="E82397" i="20"/>
  <c r="E7150" i="20"/>
  <c r="E47310" i="20"/>
  <c r="E117379" i="20"/>
  <c r="E77114" i="20"/>
  <c r="E93720" i="20"/>
  <c r="E72166" i="20"/>
  <c r="E90336" i="20"/>
  <c r="E66779" i="20"/>
  <c r="E114146" i="20"/>
  <c r="E19292" i="20"/>
  <c r="E65918" i="20"/>
  <c r="E75116" i="20"/>
  <c r="E22140" i="20"/>
  <c r="E33899" i="20"/>
  <c r="E74763" i="20"/>
  <c r="E43318" i="20"/>
  <c r="E123210" i="20"/>
  <c r="E104798" i="20"/>
  <c r="E44521" i="20"/>
  <c r="E129106" i="20"/>
  <c r="E48111" i="20"/>
  <c r="E22695" i="20"/>
  <c r="E60019" i="20"/>
  <c r="E95760" i="20"/>
  <c r="E37453" i="20"/>
  <c r="E14464" i="20"/>
  <c r="E18992" i="20"/>
  <c r="E138786" i="20"/>
  <c r="E41849" i="20"/>
  <c r="E100681" i="20"/>
  <c r="E117288" i="20"/>
  <c r="E33280" i="20"/>
  <c r="E66638" i="20"/>
  <c r="E45197" i="20"/>
  <c r="E47432" i="20"/>
  <c r="E56295" i="20"/>
  <c r="E69634" i="20"/>
  <c r="E123823" i="20"/>
  <c r="E104426" i="20"/>
  <c r="E109345" i="20"/>
  <c r="E67619" i="20"/>
  <c r="E30165" i="20"/>
  <c r="E73203" i="20"/>
  <c r="E121622" i="20"/>
  <c r="E90951" i="20"/>
  <c r="E130794" i="20"/>
  <c r="E83692" i="20"/>
  <c r="E94522" i="20"/>
  <c r="E61049" i="20"/>
  <c r="E42436" i="20"/>
  <c r="E65495" i="20"/>
  <c r="E108299" i="20"/>
  <c r="E39938" i="20"/>
  <c r="E117608" i="20"/>
  <c r="E5261" i="20"/>
  <c r="E65864" i="20"/>
  <c r="E89895" i="20"/>
  <c r="E70714" i="20"/>
  <c r="E96544" i="20"/>
  <c r="E91032" i="20"/>
  <c r="E102225" i="20"/>
  <c r="E35502" i="20"/>
  <c r="E63839" i="20"/>
  <c r="E84737" i="20"/>
  <c r="E77297" i="20"/>
  <c r="E12711" i="20"/>
  <c r="E85868" i="20"/>
  <c r="E106458" i="20"/>
  <c r="E51315" i="20"/>
  <c r="E55528" i="20"/>
  <c r="E71266" i="20"/>
  <c r="E36589" i="20"/>
  <c r="E11373" i="20"/>
  <c r="E69523" i="20"/>
  <c r="E85141" i="20"/>
  <c r="E137405" i="20"/>
  <c r="E102896" i="20"/>
  <c r="E58700" i="20"/>
  <c r="E62778" i="20"/>
  <c r="E105137" i="20"/>
  <c r="E54565" i="20"/>
  <c r="E47126" i="20"/>
  <c r="E102778" i="20"/>
  <c r="E118194" i="20"/>
  <c r="E78387" i="20"/>
  <c r="E108104" i="20"/>
  <c r="E133707" i="20"/>
  <c r="E43148" i="20"/>
  <c r="E47611" i="20"/>
  <c r="E41172" i="20"/>
  <c r="E139430" i="20"/>
  <c r="E71737" i="20"/>
  <c r="E98647" i="20"/>
  <c r="E86160" i="20"/>
  <c r="E87949" i="20"/>
  <c r="E69155" i="20"/>
  <c r="E72536" i="20"/>
  <c r="E135405" i="20"/>
  <c r="E53886" i="20"/>
  <c r="E29243" i="20"/>
  <c r="E19580" i="20"/>
  <c r="E130961" i="20"/>
  <c r="E55972" i="20"/>
  <c r="E76665" i="20"/>
  <c r="E139492" i="20"/>
  <c r="E72152" i="20"/>
  <c r="E40274" i="20"/>
  <c r="E60601" i="20"/>
  <c r="E101982" i="20"/>
  <c r="E56560" i="20"/>
  <c r="E123738" i="20"/>
  <c r="E74060" i="20"/>
  <c r="E133948" i="20"/>
  <c r="E42355" i="20"/>
  <c r="E37672" i="20"/>
  <c r="E52553" i="20"/>
  <c r="E70927" i="20"/>
  <c r="E116374" i="20"/>
  <c r="E69699" i="20"/>
  <c r="E16265" i="20"/>
  <c r="E59193" i="20"/>
  <c r="E83271" i="20"/>
  <c r="E128732" i="20"/>
  <c r="E48692" i="20"/>
  <c r="E1825" i="20"/>
  <c r="E74592" i="20"/>
  <c r="E52120" i="20"/>
  <c r="E21412" i="20"/>
  <c r="E90646" i="20"/>
  <c r="E78916" i="20"/>
  <c r="E45476" i="20"/>
  <c r="E96769" i="20"/>
  <c r="E36076" i="20"/>
  <c r="E111458" i="20"/>
  <c r="E133202" i="20"/>
  <c r="E35818" i="20"/>
  <c r="E112853" i="20"/>
  <c r="E135668" i="20"/>
  <c r="E38755" i="20"/>
  <c r="E98803" i="20"/>
  <c r="E5073" i="20"/>
  <c r="E62472" i="20"/>
  <c r="E17784" i="20"/>
  <c r="E16770" i="20"/>
  <c r="E109258" i="20"/>
  <c r="E48885" i="20"/>
  <c r="E32564" i="20"/>
  <c r="E43356" i="20"/>
  <c r="E49987" i="20"/>
  <c r="E45656" i="20"/>
  <c r="E51022" i="20"/>
  <c r="E111608" i="20"/>
  <c r="E26650" i="20"/>
  <c r="E31173" i="20"/>
  <c r="E9350" i="20"/>
  <c r="E19293" i="20"/>
  <c r="E55654" i="20"/>
  <c r="E77427" i="20"/>
  <c r="E137339" i="20"/>
  <c r="E29098" i="20"/>
  <c r="E132629" i="20"/>
  <c r="E133641" i="20"/>
  <c r="E1963" i="20"/>
  <c r="E1329" i="20"/>
  <c r="E48945" i="20"/>
  <c r="E138120" i="20"/>
  <c r="E55075" i="20"/>
  <c r="E136775" i="20"/>
  <c r="E6485" i="20"/>
  <c r="E78487" i="20"/>
  <c r="E10551" i="20"/>
  <c r="E53340" i="20"/>
  <c r="E96748" i="20"/>
  <c r="E111728" i="20"/>
  <c r="E107493" i="20"/>
  <c r="E54744" i="20"/>
  <c r="E71686" i="20"/>
  <c r="E124255" i="20"/>
  <c r="E103816" i="20"/>
  <c r="E137490" i="20"/>
  <c r="E58008" i="20"/>
  <c r="E70264" i="20"/>
  <c r="E96208" i="20"/>
  <c r="E41271" i="20"/>
  <c r="E96995" i="20"/>
  <c r="E105005" i="20"/>
  <c r="E111077" i="20"/>
  <c r="E114213" i="20"/>
  <c r="E105077" i="20"/>
  <c r="E130726" i="20"/>
  <c r="E76764" i="20"/>
  <c r="E15213" i="20"/>
  <c r="E67744" i="20"/>
  <c r="E129436" i="20"/>
  <c r="E88761" i="20"/>
  <c r="E100682" i="20"/>
  <c r="E115149" i="20"/>
  <c r="E115520" i="20"/>
  <c r="E55697" i="20"/>
  <c r="E74547" i="20"/>
  <c r="E33328" i="20"/>
  <c r="E103275" i="20"/>
  <c r="E86951" i="20"/>
  <c r="E6530" i="20"/>
  <c r="E97784" i="20"/>
  <c r="E130397" i="20"/>
  <c r="E19488" i="20"/>
  <c r="E572" i="20"/>
  <c r="E94554" i="20"/>
  <c r="E102977" i="20"/>
  <c r="E7468" i="20"/>
  <c r="E29725" i="20"/>
  <c r="E139845" i="20"/>
  <c r="E118539" i="20"/>
  <c r="E88200" i="20"/>
  <c r="E121027" i="20"/>
  <c r="E34774" i="20"/>
  <c r="E67477" i="20"/>
  <c r="E94399" i="20"/>
  <c r="E60525" i="20"/>
  <c r="E35017" i="20"/>
  <c r="E102660" i="20"/>
  <c r="E108221" i="20"/>
  <c r="E1833" i="20"/>
  <c r="E27260" i="20"/>
  <c r="E122799" i="20"/>
  <c r="E131919" i="20"/>
  <c r="E38434" i="20"/>
  <c r="E35932" i="20"/>
  <c r="E3101" i="20"/>
  <c r="E42408" i="20"/>
  <c r="E97266" i="20"/>
  <c r="E121568" i="20"/>
  <c r="E131160" i="20"/>
  <c r="E118140" i="20"/>
  <c r="E69082" i="20"/>
  <c r="E25038" i="20"/>
  <c r="E101814" i="20"/>
  <c r="E10229" i="20"/>
  <c r="E49511" i="20"/>
  <c r="E111938" i="20"/>
  <c r="E73663" i="20"/>
  <c r="E2704" i="20"/>
  <c r="E6858" i="20"/>
  <c r="E55428" i="20"/>
  <c r="E115817" i="20"/>
  <c r="E126276" i="20"/>
  <c r="E29456" i="20"/>
  <c r="E64012" i="20"/>
  <c r="E50003" i="20"/>
  <c r="E73238" i="20"/>
  <c r="E114269" i="20"/>
  <c r="E27325" i="20"/>
  <c r="E13625" i="20"/>
  <c r="E44932" i="20"/>
  <c r="E65748" i="20"/>
  <c r="E89451" i="20"/>
  <c r="E78066" i="20"/>
  <c r="E123323" i="20"/>
  <c r="E79423" i="20"/>
  <c r="E109770" i="20"/>
  <c r="E18575" i="20"/>
  <c r="E34214" i="20"/>
  <c r="E81151" i="20"/>
  <c r="E95334" i="20"/>
  <c r="E31394" i="20"/>
  <c r="E38053" i="20"/>
  <c r="E137091" i="20"/>
  <c r="E55529" i="20"/>
  <c r="E57599" i="20"/>
  <c r="E63941" i="20"/>
  <c r="E47991" i="20"/>
  <c r="E126952" i="20"/>
  <c r="E113454" i="20"/>
  <c r="E46864" i="20"/>
  <c r="E85692" i="20"/>
  <c r="E80311" i="20"/>
  <c r="E88554" i="20"/>
  <c r="E62314" i="20"/>
  <c r="E114798" i="20"/>
  <c r="E99465" i="20"/>
  <c r="E33148" i="20"/>
  <c r="E21660" i="20"/>
  <c r="E102757" i="20"/>
  <c r="E106682" i="20"/>
  <c r="E39204" i="20"/>
  <c r="E65201" i="20"/>
  <c r="E29136" i="20"/>
  <c r="E136692" i="20"/>
  <c r="E104799" i="20"/>
  <c r="E98955" i="20"/>
  <c r="E77298" i="20"/>
  <c r="E93496" i="20"/>
  <c r="E125277" i="20"/>
  <c r="E84076" i="20"/>
  <c r="E116894" i="20"/>
  <c r="E98976" i="20"/>
  <c r="E23337" i="20"/>
  <c r="E104952" i="20"/>
  <c r="E8264" i="20"/>
  <c r="E54403" i="20"/>
  <c r="E33039" i="20"/>
  <c r="E1720" i="20"/>
  <c r="E43177" i="20"/>
  <c r="E44998" i="20"/>
  <c r="E136326" i="20"/>
  <c r="E44469" i="20"/>
  <c r="E30832" i="20"/>
  <c r="E88937" i="20"/>
  <c r="E69839" i="20"/>
  <c r="E74253" i="20"/>
  <c r="E121302" i="20"/>
  <c r="E124566" i="20"/>
  <c r="E71229" i="20"/>
  <c r="E5089" i="20"/>
  <c r="E134926" i="20"/>
  <c r="E136177" i="20"/>
  <c r="E30986" i="20"/>
  <c r="E123961" i="20"/>
  <c r="E125534" i="20"/>
  <c r="E130073" i="20"/>
  <c r="E129962" i="20"/>
  <c r="E70293" i="20"/>
  <c r="E42290" i="20"/>
  <c r="E24399" i="20"/>
  <c r="E130821" i="20"/>
  <c r="E114749" i="20"/>
  <c r="E128932" i="20"/>
  <c r="E14604" i="20"/>
  <c r="E88987" i="20"/>
  <c r="E126944" i="20"/>
  <c r="E130390" i="20"/>
  <c r="E69999" i="20"/>
  <c r="E45564" i="20"/>
  <c r="E89557" i="20"/>
  <c r="E112387" i="20"/>
  <c r="E9476" i="20"/>
  <c r="E133962" i="20"/>
  <c r="E111677" i="20"/>
  <c r="E84871" i="20"/>
  <c r="E49797" i="20"/>
  <c r="E7297" i="20"/>
  <c r="E90324" i="20"/>
  <c r="E96185" i="20"/>
  <c r="E137100" i="20"/>
  <c r="E50989" i="20"/>
  <c r="E135521" i="20"/>
  <c r="E26034" i="20"/>
  <c r="E81539" i="20"/>
  <c r="E116912" i="20"/>
  <c r="E83607" i="20"/>
  <c r="E86358" i="20"/>
  <c r="E136867" i="20"/>
  <c r="E14192" i="20"/>
  <c r="E100895" i="20"/>
  <c r="E69870" i="20"/>
  <c r="E83334" i="20"/>
  <c r="E112758" i="20"/>
  <c r="E61539" i="20"/>
  <c r="E8739" i="20"/>
  <c r="E69551" i="20"/>
  <c r="E129837" i="20"/>
  <c r="E3418" i="20"/>
  <c r="E105613" i="20"/>
  <c r="E68833" i="20"/>
  <c r="E94476" i="20"/>
  <c r="E49969" i="20"/>
  <c r="E6814" i="20"/>
  <c r="E23383" i="20"/>
  <c r="E29167" i="20"/>
  <c r="E87268" i="20"/>
  <c r="E43539" i="20"/>
  <c r="E138497" i="20"/>
  <c r="E15214" i="20"/>
  <c r="E56962" i="20"/>
  <c r="E10212" i="20"/>
  <c r="E40357" i="20"/>
  <c r="E88521" i="20"/>
  <c r="E38883" i="20"/>
  <c r="E86617" i="20"/>
  <c r="E61967" i="20"/>
  <c r="E33124" i="20"/>
  <c r="E72145" i="20"/>
  <c r="E30938" i="20"/>
  <c r="E70449" i="20"/>
  <c r="E82840" i="20"/>
  <c r="E133287" i="20"/>
  <c r="E16078" i="20"/>
  <c r="E26556" i="20"/>
  <c r="E126377" i="20"/>
  <c r="E42515" i="20"/>
  <c r="E38406" i="20"/>
  <c r="E104547" i="20"/>
  <c r="E49079" i="20"/>
  <c r="E62721" i="20"/>
  <c r="E44831" i="20"/>
  <c r="E135800" i="20"/>
  <c r="E60148" i="20"/>
  <c r="E18360" i="20"/>
  <c r="E15893" i="20"/>
  <c r="E53993" i="20"/>
  <c r="E46782" i="20"/>
  <c r="E134177" i="20"/>
  <c r="E121674" i="20"/>
  <c r="E28196" i="20"/>
  <c r="E19801" i="20"/>
  <c r="E134056" i="20"/>
  <c r="E63631" i="20"/>
  <c r="E72217" i="20"/>
  <c r="E122310" i="20"/>
  <c r="E125313" i="20"/>
  <c r="E70224" i="20"/>
  <c r="E29346" i="20"/>
  <c r="E136073" i="20"/>
  <c r="E20702" i="20"/>
  <c r="E119902" i="20"/>
  <c r="E4318" i="20"/>
  <c r="E19108" i="20"/>
  <c r="E127679" i="20"/>
  <c r="E8717" i="20"/>
  <c r="E119890" i="20"/>
  <c r="E114256" i="20"/>
  <c r="E138993" i="20"/>
  <c r="E119521" i="20"/>
  <c r="E58355" i="20"/>
  <c r="E110251" i="20"/>
  <c r="E103732" i="20"/>
  <c r="E121586" i="20"/>
  <c r="E71756" i="20"/>
  <c r="E94514" i="20"/>
  <c r="E124366" i="20"/>
  <c r="E23716" i="20"/>
  <c r="E31643" i="20"/>
  <c r="E132851" i="20"/>
  <c r="E19467" i="20"/>
  <c r="E109223" i="20"/>
  <c r="E109867" i="20"/>
  <c r="E57769" i="20"/>
  <c r="E89191" i="20"/>
  <c r="E53424" i="20"/>
  <c r="E77899" i="20"/>
  <c r="E124759" i="20"/>
  <c r="E120938" i="20"/>
  <c r="E7564" i="20"/>
  <c r="E8672" i="20"/>
  <c r="E122542" i="20"/>
  <c r="E68907" i="20"/>
  <c r="E15108" i="20"/>
  <c r="E91395" i="20"/>
  <c r="E105691" i="20"/>
  <c r="E20328" i="20"/>
  <c r="E39863" i="20"/>
  <c r="E50256" i="20"/>
  <c r="E23740" i="20"/>
  <c r="E134464" i="20"/>
  <c r="E65257" i="20"/>
  <c r="E59286" i="20"/>
  <c r="E62612" i="20"/>
  <c r="E93904" i="20"/>
  <c r="E122959" i="20"/>
  <c r="E117772" i="20"/>
  <c r="E116334" i="20"/>
  <c r="E46765" i="20"/>
  <c r="E16748" i="20"/>
  <c r="E121761" i="20"/>
  <c r="E7469" i="20"/>
  <c r="E9299" i="20"/>
  <c r="E111642" i="20"/>
  <c r="E7975" i="20"/>
  <c r="E6116" i="20"/>
  <c r="E41850" i="20"/>
  <c r="E74254" i="20"/>
  <c r="E85244" i="20"/>
  <c r="E35416" i="20"/>
  <c r="E48181" i="20"/>
  <c r="E69621" i="20"/>
  <c r="E115838" i="20"/>
  <c r="E759" i="20"/>
  <c r="E38024" i="20"/>
  <c r="E50281" i="20"/>
  <c r="E73909" i="20"/>
  <c r="E127023" i="20"/>
  <c r="E98216" i="20"/>
  <c r="E95435" i="20"/>
  <c r="E31537" i="20"/>
  <c r="E135811" i="20"/>
  <c r="E17629" i="20"/>
  <c r="E100916" i="20"/>
  <c r="E49327" i="20"/>
  <c r="E118182" i="20"/>
  <c r="E139892" i="20"/>
  <c r="E106007" i="20"/>
  <c r="E77692" i="20"/>
  <c r="E66809" i="20"/>
  <c r="E1098" i="20"/>
  <c r="E52902" i="20"/>
  <c r="E32766" i="20"/>
  <c r="E14838" i="20"/>
  <c r="E1219" i="20"/>
  <c r="E43580" i="20"/>
  <c r="E24478" i="20"/>
  <c r="E31030" i="20"/>
  <c r="E118067" i="20"/>
  <c r="E119692" i="20"/>
  <c r="E106334" i="20"/>
  <c r="E129321" i="20"/>
  <c r="E94980" i="20"/>
  <c r="E97357" i="20"/>
  <c r="E58207" i="20"/>
  <c r="E100818" i="20"/>
  <c r="E61241" i="20"/>
  <c r="E37620" i="20"/>
  <c r="E64853" i="20"/>
  <c r="E76959" i="20"/>
  <c r="E133220" i="20"/>
  <c r="E98273" i="20"/>
  <c r="E96209" i="20"/>
  <c r="E114395" i="20"/>
  <c r="E68759" i="20"/>
  <c r="E121332" i="20"/>
  <c r="E117391" i="20"/>
  <c r="E79223" i="20"/>
  <c r="E47374" i="20"/>
  <c r="E122712" i="20"/>
  <c r="E118437" i="20"/>
  <c r="E4347" i="20"/>
  <c r="E14916" i="20"/>
  <c r="E13263" i="20"/>
  <c r="E88410" i="20"/>
  <c r="E65840" i="20"/>
  <c r="E75627" i="20"/>
  <c r="E10007" i="20"/>
  <c r="E57185" i="20"/>
  <c r="E120318" i="20"/>
  <c r="E50100" i="20"/>
  <c r="E124789" i="20"/>
  <c r="E2912" i="20"/>
  <c r="E32094" i="20"/>
  <c r="E89100" i="20"/>
  <c r="E30130" i="20"/>
  <c r="E10463" i="20"/>
  <c r="E49101" i="20"/>
  <c r="E90556" i="20"/>
  <c r="E20651" i="20"/>
  <c r="E67369" i="20"/>
  <c r="E104842" i="20"/>
  <c r="E43244" i="20"/>
  <c r="E60195" i="20"/>
  <c r="E97070" i="20"/>
  <c r="E118257" i="20"/>
  <c r="E27836" i="20"/>
  <c r="E70788" i="20"/>
  <c r="E5977" i="20"/>
  <c r="E136597" i="20"/>
  <c r="E86618" i="20"/>
  <c r="E35988" i="20"/>
  <c r="E103128" i="20"/>
  <c r="E137598" i="20"/>
  <c r="E139763" i="20"/>
  <c r="E133026" i="20"/>
  <c r="E44658" i="20"/>
  <c r="E92891" i="20"/>
  <c r="E80174" i="20"/>
  <c r="E84020" i="20"/>
  <c r="E63356" i="20"/>
  <c r="E63260" i="20"/>
  <c r="E9069" i="20"/>
  <c r="E65425" i="20"/>
  <c r="E11709" i="20"/>
  <c r="E21706" i="20"/>
  <c r="E54383" i="20"/>
  <c r="E51847" i="20"/>
  <c r="E57847" i="20"/>
  <c r="E82609" i="20"/>
  <c r="E65258" i="20"/>
  <c r="E54602" i="20"/>
  <c r="E89505" i="20"/>
  <c r="E9897" i="20"/>
  <c r="E111643" i="20"/>
  <c r="E36952" i="20"/>
  <c r="E128325" i="20"/>
  <c r="E76551" i="20"/>
  <c r="E114453" i="20"/>
  <c r="E130923" i="20"/>
  <c r="E95328" i="20"/>
  <c r="E77068" i="20"/>
  <c r="E121311" i="20"/>
  <c r="E44798" i="20"/>
  <c r="E67986" i="20"/>
  <c r="E44110" i="20"/>
  <c r="E56459" i="20"/>
  <c r="E106636" i="20"/>
  <c r="E126402" i="20"/>
  <c r="E54667" i="20"/>
  <c r="E30237" i="20"/>
  <c r="E20170" i="20"/>
  <c r="E139775" i="20"/>
  <c r="E117413" i="20"/>
  <c r="E52774" i="20"/>
  <c r="E85047" i="20"/>
  <c r="E139193" i="20"/>
  <c r="E41155" i="20"/>
  <c r="E100731" i="20"/>
  <c r="E74651" i="20"/>
  <c r="E128586" i="20"/>
  <c r="E99552" i="20"/>
  <c r="E40982" i="20"/>
  <c r="E68997" i="20"/>
  <c r="E27352" i="20"/>
  <c r="E65383" i="20"/>
  <c r="E85816" i="20"/>
  <c r="E130527" i="20"/>
  <c r="E78674" i="20"/>
  <c r="E116710" i="20"/>
  <c r="E50901" i="20"/>
  <c r="E104968" i="20"/>
  <c r="E27171" i="20"/>
  <c r="E138548" i="20"/>
  <c r="E94428" i="20"/>
  <c r="E75964" i="20"/>
  <c r="E66668" i="20"/>
  <c r="E65486" i="20"/>
  <c r="E125030" i="20"/>
  <c r="E61747" i="20"/>
  <c r="E4232" i="20"/>
  <c r="E38608" i="20"/>
  <c r="E65524" i="20"/>
  <c r="E11949" i="20"/>
  <c r="E89242" i="20"/>
  <c r="E46505" i="20"/>
  <c r="E14058" i="20"/>
  <c r="E82127" i="20"/>
  <c r="E22671" i="20"/>
  <c r="E133149" i="20"/>
  <c r="E87812" i="20"/>
  <c r="E61329" i="20"/>
  <c r="E62292" i="20"/>
  <c r="E55655" i="20"/>
  <c r="E43962" i="20"/>
  <c r="E136814" i="20"/>
  <c r="E89368" i="20"/>
  <c r="E64417" i="20"/>
  <c r="E107296" i="20"/>
  <c r="E7419" i="20"/>
  <c r="E653" i="20"/>
  <c r="E65855" i="20"/>
  <c r="E109701" i="20"/>
  <c r="E25765" i="20"/>
  <c r="E118236" i="20"/>
  <c r="E131946" i="20"/>
  <c r="E17446" i="20"/>
  <c r="E76163" i="20"/>
  <c r="E5577" i="20"/>
  <c r="E39481" i="20"/>
  <c r="E134080" i="20"/>
  <c r="E85308" i="20"/>
  <c r="E51537" i="20"/>
  <c r="E35515" i="20"/>
  <c r="E74080" i="20"/>
  <c r="E120815" i="20"/>
  <c r="E34886" i="20"/>
  <c r="E124899" i="20"/>
  <c r="E5118" i="20"/>
  <c r="E43136" i="20"/>
  <c r="E105500" i="20"/>
  <c r="E60316" i="20"/>
  <c r="E130174" i="20"/>
  <c r="E53842" i="20"/>
  <c r="E11899" i="20"/>
  <c r="E84952" i="20"/>
  <c r="E104680" i="20"/>
  <c r="E48335" i="20"/>
  <c r="E63175" i="20"/>
  <c r="E6230" i="20"/>
  <c r="E129862" i="20"/>
  <c r="E105373" i="20"/>
  <c r="E41056" i="20"/>
  <c r="E29477" i="20"/>
  <c r="E16317" i="20"/>
  <c r="E75706" i="20"/>
  <c r="E110739" i="20"/>
  <c r="E55314" i="20"/>
  <c r="E65051" i="20"/>
  <c r="E28147" i="20"/>
  <c r="E1164" i="20"/>
  <c r="E54962" i="20"/>
  <c r="E13549" i="20"/>
  <c r="E3569" i="20"/>
  <c r="E32700" i="20"/>
  <c r="E55039" i="20"/>
  <c r="E116030" i="20"/>
  <c r="E78145" i="20"/>
  <c r="E61201" i="20"/>
  <c r="E123087" i="20"/>
  <c r="E33610" i="20"/>
  <c r="E38884" i="20"/>
  <c r="E25838" i="20"/>
  <c r="E90750" i="20"/>
  <c r="E11977" i="20"/>
  <c r="E4676" i="20"/>
  <c r="E87300" i="20"/>
  <c r="E47440" i="20"/>
  <c r="E108793" i="20"/>
  <c r="E17505" i="20"/>
  <c r="E105834" i="20"/>
  <c r="E30131" i="20"/>
  <c r="E90952" i="20"/>
  <c r="E11074" i="20"/>
  <c r="E6714" i="20"/>
  <c r="E55723" i="20"/>
  <c r="E137933" i="20"/>
  <c r="E9990" i="20"/>
  <c r="E33364" i="20"/>
  <c r="E128012" i="20"/>
  <c r="E31016" i="20"/>
  <c r="E1904" i="20"/>
  <c r="E105117" i="20"/>
  <c r="E116412" i="20"/>
  <c r="E33552" i="20"/>
  <c r="E88381" i="20"/>
  <c r="E35766" i="20"/>
  <c r="E115845" i="20"/>
  <c r="E38756" i="20"/>
  <c r="E108312" i="20"/>
  <c r="E131599" i="20"/>
  <c r="E31312" i="20"/>
  <c r="E95502" i="20"/>
  <c r="E14779" i="20"/>
  <c r="E91370" i="20"/>
  <c r="E48298" i="20"/>
  <c r="E138229" i="20"/>
  <c r="E30578" i="20"/>
  <c r="E118584" i="20"/>
  <c r="E42160" i="20"/>
  <c r="E46201" i="20"/>
  <c r="E4105" i="20"/>
  <c r="E58124" i="20"/>
  <c r="E86993" i="20"/>
  <c r="E4582" i="20"/>
  <c r="E16956" i="20"/>
  <c r="E114674" i="20"/>
  <c r="E33873" i="20"/>
  <c r="E79979" i="20"/>
  <c r="E140257" i="20"/>
  <c r="E74397" i="20"/>
  <c r="E69755" i="20"/>
  <c r="E9464" i="20"/>
  <c r="E36953" i="20"/>
  <c r="E81540" i="20"/>
  <c r="E15276" i="20"/>
  <c r="E1951" i="20"/>
  <c r="E59282" i="20"/>
  <c r="E10517" i="20"/>
  <c r="E84620" i="20"/>
  <c r="E89404" i="20"/>
  <c r="E120723" i="20"/>
  <c r="E134961" i="20"/>
  <c r="E128857" i="20"/>
  <c r="E56198" i="20"/>
  <c r="E16599" i="20"/>
  <c r="E129765" i="20"/>
  <c r="E17703" i="20"/>
  <c r="E25504" i="20"/>
  <c r="E32155" i="20"/>
  <c r="E74528" i="20"/>
  <c r="E99216" i="20"/>
  <c r="E89101" i="20"/>
  <c r="E24479" i="20"/>
  <c r="E87482" i="20"/>
  <c r="E18949" i="20"/>
  <c r="E56181" i="20"/>
  <c r="E110211" i="20"/>
  <c r="E112537" i="20"/>
  <c r="E45305" i="20"/>
  <c r="E88839" i="20"/>
  <c r="E33817" i="20"/>
  <c r="E101900" i="20"/>
  <c r="E105692" i="20"/>
  <c r="E14683" i="20"/>
  <c r="E57917" i="20"/>
  <c r="E5800" i="20"/>
  <c r="E85796" i="20"/>
  <c r="E87993" i="20"/>
  <c r="E72932" i="20"/>
  <c r="E59360" i="20"/>
  <c r="E4492" i="20"/>
  <c r="E44628" i="20"/>
  <c r="E86016" i="20"/>
  <c r="E106267" i="20"/>
  <c r="E8070" i="20"/>
  <c r="E49154" i="20"/>
  <c r="E8355" i="20"/>
  <c r="E12274" i="20"/>
  <c r="E24700" i="20"/>
  <c r="E122673" i="20"/>
  <c r="E56036" i="20"/>
  <c r="E57623" i="20"/>
  <c r="E34494" i="20"/>
  <c r="E19258" i="20"/>
  <c r="E132261" i="20"/>
  <c r="E64361" i="20"/>
  <c r="E88690" i="20"/>
  <c r="E124945" i="20"/>
  <c r="E32104" i="20"/>
  <c r="E94075" i="20"/>
  <c r="E100300" i="20"/>
  <c r="E39845" i="20"/>
  <c r="E77163" i="20"/>
  <c r="E131165" i="20"/>
  <c r="E13438" i="20"/>
  <c r="E31031" i="20"/>
  <c r="E92964" i="20"/>
  <c r="E118731" i="20"/>
  <c r="E121172" i="20"/>
  <c r="E52969" i="20"/>
  <c r="E139652" i="20"/>
  <c r="E56362" i="20"/>
  <c r="E111570" i="20"/>
  <c r="E98862" i="20"/>
  <c r="E102241" i="20"/>
  <c r="E78675" i="20"/>
  <c r="E129774" i="20"/>
  <c r="E25827" i="20"/>
  <c r="E106037" i="20"/>
  <c r="E42671" i="20"/>
  <c r="E130727" i="20"/>
  <c r="E84907" i="20"/>
  <c r="E133949" i="20"/>
  <c r="E75888" i="20"/>
  <c r="E26557" i="20"/>
  <c r="E138637" i="20"/>
  <c r="E52735" i="20"/>
  <c r="E24549" i="20"/>
  <c r="E5713" i="20"/>
  <c r="E139408" i="20"/>
  <c r="E17432" i="20"/>
  <c r="E138758" i="20"/>
  <c r="E17723" i="20"/>
  <c r="E39551" i="20"/>
  <c r="E87526" i="20"/>
  <c r="E130063" i="20"/>
  <c r="E140188" i="20"/>
  <c r="E78343" i="20"/>
  <c r="E12378" i="20"/>
  <c r="E45396" i="20"/>
  <c r="E46817" i="20"/>
  <c r="E103238" i="20"/>
  <c r="E118401" i="20"/>
  <c r="E136028" i="20"/>
  <c r="E25591" i="20"/>
  <c r="E17844" i="20"/>
  <c r="E67488" i="20"/>
  <c r="E78373" i="20"/>
  <c r="E122739" i="20"/>
  <c r="E1354" i="20"/>
  <c r="E69552" i="20"/>
  <c r="E49922" i="20"/>
  <c r="E87205" i="20"/>
  <c r="E37426" i="20"/>
  <c r="E27472" i="20"/>
  <c r="E59339" i="20"/>
  <c r="E30423" i="20"/>
  <c r="E14742" i="20"/>
  <c r="E13287" i="20"/>
  <c r="E45016" i="20"/>
  <c r="E84888" i="20"/>
  <c r="E139044" i="20"/>
  <c r="E13959" i="20"/>
  <c r="E22052" i="20"/>
  <c r="E83883" i="20"/>
  <c r="E12364" i="20"/>
  <c r="E29893" i="20"/>
  <c r="E41897" i="20"/>
  <c r="E91910" i="20"/>
  <c r="E99984" i="20"/>
  <c r="E23103" i="20"/>
  <c r="E5978" i="20"/>
  <c r="E11092" i="20"/>
  <c r="E29478" i="20"/>
  <c r="E55134" i="20"/>
  <c r="E32196" i="20"/>
  <c r="E133142" i="20"/>
  <c r="E99478" i="20"/>
  <c r="E107494" i="20"/>
  <c r="E132566" i="20"/>
  <c r="E64801" i="20"/>
  <c r="E120904" i="20"/>
  <c r="E140368" i="20"/>
  <c r="E114775" i="20"/>
  <c r="E121303" i="20"/>
  <c r="E125219" i="20"/>
  <c r="E100566" i="20"/>
  <c r="E29113" i="20"/>
  <c r="E32187" i="20"/>
  <c r="E44508" i="20"/>
  <c r="E74295" i="20"/>
  <c r="E77196" i="20"/>
  <c r="E139509" i="20"/>
  <c r="E100896" i="20"/>
  <c r="E81045" i="20"/>
  <c r="E138193" i="20"/>
  <c r="E33922" i="20"/>
  <c r="E54933" i="20"/>
  <c r="E116711" i="20"/>
  <c r="E25098" i="20"/>
  <c r="E54370" i="20"/>
  <c r="E82398" i="20"/>
  <c r="E121587" i="20"/>
  <c r="E48172" i="20"/>
  <c r="E10580" i="20"/>
  <c r="E30925" i="20"/>
  <c r="E63552" i="20"/>
  <c r="E107658" i="20"/>
  <c r="E88075" i="20"/>
  <c r="E76574" i="20"/>
  <c r="E39679" i="20"/>
  <c r="E8307" i="20"/>
  <c r="E105320" i="20"/>
  <c r="E134520" i="20"/>
  <c r="E77086" i="20"/>
  <c r="E3971" i="20"/>
  <c r="E51437" i="20"/>
  <c r="E63813" i="20"/>
  <c r="E1790" i="20"/>
  <c r="E72167" i="20"/>
  <c r="E29453" i="20"/>
  <c r="E97027" i="20"/>
  <c r="E136266" i="20"/>
  <c r="E30840" i="20"/>
  <c r="E82841" i="20"/>
  <c r="E68107" i="20"/>
  <c r="E84940" i="20"/>
  <c r="E36130" i="20"/>
  <c r="E123939" i="20"/>
  <c r="E7259" i="20"/>
  <c r="E86004" i="20"/>
  <c r="E23510" i="20"/>
  <c r="E55847" i="20"/>
  <c r="E50902" i="20"/>
  <c r="E62702" i="20"/>
  <c r="E43682" i="20"/>
  <c r="E56393" i="20"/>
  <c r="E25839" i="20"/>
  <c r="E20329" i="20"/>
  <c r="E235" i="20"/>
  <c r="E9946" i="20"/>
  <c r="E16494" i="20"/>
  <c r="E140266" i="20"/>
  <c r="E62863" i="20"/>
  <c r="E82064" i="20"/>
  <c r="E135183" i="20"/>
  <c r="E86604" i="20"/>
  <c r="E109940" i="20"/>
  <c r="E130783" i="20"/>
  <c r="E114214" i="20"/>
  <c r="E57098" i="20"/>
  <c r="E66056" i="20"/>
  <c r="E40470" i="20"/>
  <c r="E31739" i="20"/>
  <c r="E85495" i="20"/>
  <c r="E90072" i="20"/>
  <c r="E88924" i="20"/>
  <c r="E101887" i="20"/>
  <c r="E80101" i="20"/>
  <c r="E80832" i="20"/>
  <c r="E107267" i="20"/>
  <c r="E73440" i="20"/>
  <c r="E73644" i="20"/>
  <c r="E126510" i="20"/>
  <c r="E64020" i="20"/>
  <c r="E71312" i="20"/>
  <c r="E131364" i="20"/>
  <c r="E56373" i="20"/>
  <c r="E55877" i="20"/>
  <c r="E118166" i="20"/>
  <c r="E128442" i="20"/>
  <c r="E75110" i="20"/>
  <c r="E125414" i="20"/>
  <c r="E99940" i="20"/>
  <c r="E24947" i="20"/>
  <c r="E110707" i="20"/>
  <c r="E138247" i="20"/>
  <c r="E14253" i="20"/>
  <c r="E72102" i="20"/>
  <c r="E45657" i="20"/>
  <c r="E22564" i="20"/>
  <c r="E74468" i="20"/>
  <c r="E8991" i="20"/>
  <c r="E26264" i="20"/>
  <c r="E18147" i="20"/>
  <c r="E26848" i="20"/>
  <c r="E62422" i="20"/>
  <c r="E74957" i="20"/>
  <c r="E120347" i="20"/>
  <c r="E36514" i="20"/>
  <c r="E82550" i="20"/>
  <c r="E94523" i="20"/>
  <c r="E130363" i="20"/>
  <c r="E5496" i="20"/>
  <c r="E4706" i="20"/>
  <c r="E96441" i="20"/>
  <c r="E64027" i="20"/>
  <c r="E82828" i="20"/>
  <c r="E101148" i="20"/>
  <c r="E15584" i="20"/>
  <c r="E115170" i="20"/>
  <c r="E35787" i="20"/>
  <c r="E21239" i="20"/>
  <c r="E15125" i="20"/>
  <c r="E45785" i="20"/>
  <c r="E131050" i="20"/>
  <c r="E13922" i="20"/>
  <c r="E132491" i="20"/>
  <c r="E61495" i="20"/>
  <c r="E118839" i="20"/>
  <c r="E34918" i="20"/>
  <c r="E77434" i="20"/>
  <c r="E124166" i="20"/>
  <c r="E62582" i="20"/>
  <c r="E88522" i="20"/>
  <c r="E68575" i="20"/>
  <c r="E73963" i="20"/>
  <c r="E101446" i="20"/>
  <c r="E83807" i="20"/>
  <c r="E88090" i="20"/>
  <c r="E33892" i="20"/>
  <c r="E65482" i="20"/>
  <c r="E3928" i="20"/>
  <c r="E42638" i="20"/>
  <c r="E72635" i="20"/>
  <c r="E37688" i="20"/>
  <c r="E127493" i="20"/>
  <c r="E108772" i="20"/>
  <c r="E23581" i="20"/>
  <c r="E54497" i="20"/>
  <c r="E2681" i="20"/>
  <c r="E34389" i="20"/>
  <c r="E63442" i="20"/>
  <c r="E135442" i="20"/>
  <c r="E19357" i="20"/>
  <c r="E11503" i="20"/>
  <c r="E49662" i="20"/>
  <c r="E44868" i="20"/>
  <c r="E63897" i="20"/>
  <c r="E138287" i="20"/>
  <c r="E61466" i="20"/>
  <c r="E109524" i="20"/>
  <c r="E112717" i="20"/>
  <c r="E118782" i="20"/>
  <c r="E43788" i="20"/>
  <c r="E108972" i="20"/>
  <c r="E69707" i="20"/>
  <c r="E135468" i="20"/>
  <c r="E7420" i="20"/>
  <c r="E127158" i="20"/>
  <c r="E9539" i="20"/>
  <c r="E67101" i="20"/>
  <c r="E16989" i="20"/>
  <c r="E90820" i="20"/>
  <c r="E21583" i="20"/>
  <c r="E48605" i="20"/>
  <c r="E101495" i="20"/>
  <c r="E6670" i="20"/>
  <c r="E70910" i="20"/>
  <c r="E125344" i="20"/>
  <c r="E101413" i="20"/>
  <c r="E72430" i="20"/>
  <c r="E48107" i="20"/>
  <c r="E22502" i="20"/>
  <c r="E114157" i="20"/>
  <c r="E66625" i="20"/>
  <c r="E100838" i="20"/>
  <c r="E94128" i="20"/>
  <c r="E75207" i="20"/>
  <c r="E88801" i="20"/>
  <c r="E136910" i="20"/>
  <c r="E57400" i="20"/>
  <c r="E14846" i="20"/>
  <c r="E69392" i="20"/>
  <c r="E36667" i="20"/>
  <c r="E128814" i="20"/>
  <c r="E34205" i="20"/>
  <c r="E108078" i="20"/>
  <c r="E130488" i="20"/>
  <c r="E66639" i="20"/>
  <c r="E92670" i="20"/>
  <c r="E1926" i="20"/>
  <c r="E21954" i="20"/>
  <c r="E74013" i="20"/>
  <c r="E13944" i="20"/>
  <c r="E23806" i="20"/>
  <c r="E116992" i="20"/>
  <c r="E97242" i="20"/>
  <c r="E58496" i="20"/>
  <c r="E15469" i="20"/>
  <c r="E33149" i="20"/>
  <c r="E48779" i="20"/>
  <c r="E102828" i="20"/>
  <c r="E34955" i="20"/>
  <c r="E74116" i="20"/>
  <c r="E136839" i="20"/>
  <c r="E57758" i="20"/>
  <c r="E135344" i="20"/>
  <c r="E116619" i="20"/>
  <c r="E40022" i="20"/>
  <c r="E67956" i="20"/>
  <c r="E80746" i="20"/>
  <c r="E62205" i="20"/>
  <c r="E94246" i="20"/>
  <c r="E120724" i="20"/>
  <c r="E35244" i="20"/>
  <c r="E116895" i="20"/>
  <c r="E108391" i="20"/>
  <c r="E66191" i="20"/>
  <c r="E84421" i="20"/>
  <c r="E116564" i="20"/>
  <c r="E61107" i="20"/>
  <c r="E127531" i="20"/>
  <c r="E134927" i="20"/>
  <c r="E45066" i="20"/>
  <c r="E55986" i="20"/>
  <c r="E70745" i="20"/>
  <c r="E49080" i="20"/>
  <c r="E79812" i="20"/>
  <c r="E90307" i="20"/>
  <c r="E135588" i="20"/>
  <c r="E21790" i="20"/>
  <c r="E115411" i="20"/>
  <c r="E21513" i="20"/>
  <c r="E53607" i="20"/>
  <c r="E107929" i="20"/>
  <c r="E129234" i="20"/>
  <c r="E71211" i="20"/>
  <c r="E129245" i="20"/>
  <c r="E103462" i="20"/>
  <c r="E5461" i="20"/>
  <c r="E55582" i="20"/>
  <c r="E104360" i="20"/>
  <c r="E127562" i="20"/>
  <c r="E78274" i="20"/>
  <c r="E128661" i="20"/>
  <c r="E43319" i="20"/>
  <c r="E109906" i="20"/>
  <c r="E88570" i="20"/>
  <c r="E131742" i="20"/>
  <c r="E139846" i="20"/>
  <c r="E42190" i="20"/>
  <c r="E112690" i="20"/>
  <c r="E22467" i="20"/>
  <c r="E34934" i="20"/>
  <c r="E130074" i="20"/>
  <c r="E88214" i="20"/>
  <c r="E65626" i="20"/>
  <c r="E15861" i="20"/>
  <c r="E123877" i="20"/>
  <c r="E26784" i="20"/>
  <c r="E48771" i="20"/>
  <c r="E115040" i="20"/>
  <c r="E23273" i="20"/>
  <c r="E106038" i="20"/>
  <c r="E36781" i="20"/>
  <c r="E60602" i="20"/>
  <c r="E75490" i="20"/>
  <c r="E1392" i="20"/>
  <c r="E111306" i="20"/>
  <c r="E72516" i="20"/>
  <c r="E46395" i="20"/>
  <c r="E90438" i="20"/>
  <c r="E38826" i="20"/>
  <c r="E40418" i="20"/>
  <c r="E2035" i="20"/>
  <c r="E56312" i="20"/>
  <c r="E20212" i="20"/>
  <c r="E15789" i="20"/>
  <c r="E129676" i="20"/>
  <c r="E9582" i="20"/>
  <c r="E107819" i="20"/>
  <c r="E16957" i="20"/>
  <c r="E49621" i="20"/>
  <c r="E66872" i="20"/>
  <c r="E27249" i="20"/>
  <c r="E35975" i="20"/>
  <c r="E79686" i="20"/>
  <c r="E119042" i="20"/>
  <c r="E121397" i="20"/>
  <c r="E6497" i="20"/>
  <c r="E83872" i="20"/>
  <c r="E122596" i="20"/>
  <c r="E91451" i="20"/>
  <c r="E125031" i="20"/>
  <c r="E8105" i="20"/>
  <c r="E45944" i="20"/>
  <c r="E94663" i="20"/>
  <c r="E82302" i="20"/>
  <c r="E114750" i="20"/>
  <c r="E125444" i="20"/>
  <c r="E110412" i="20"/>
  <c r="E18494" i="20"/>
  <c r="E84689" i="20"/>
  <c r="E76355" i="20"/>
  <c r="E88819" i="20"/>
  <c r="E113197" i="20"/>
  <c r="E15524" i="20"/>
  <c r="E121093" i="20"/>
  <c r="E103594" i="20"/>
  <c r="E134632" i="20"/>
  <c r="E102762" i="20"/>
  <c r="E35788" i="20"/>
  <c r="E22369" i="20"/>
  <c r="E95857" i="20"/>
  <c r="E1363" i="20"/>
  <c r="E59632" i="20"/>
  <c r="E38786" i="20"/>
  <c r="E77252" i="20"/>
  <c r="E44540" i="20"/>
  <c r="E20703" i="20"/>
  <c r="E30028" i="20"/>
  <c r="E36368" i="20"/>
  <c r="E60365" i="20"/>
  <c r="E63761" i="20"/>
  <c r="E128952" i="20"/>
  <c r="E49746" i="20"/>
  <c r="E15155" i="20"/>
  <c r="E10418" i="20"/>
  <c r="E18103" i="20"/>
  <c r="E59804" i="20"/>
  <c r="E128733" i="20"/>
  <c r="E4583" i="20"/>
  <c r="E22053" i="20"/>
  <c r="E65487" i="20"/>
  <c r="E106196" i="20"/>
  <c r="E36842" i="20"/>
  <c r="E106733" i="20"/>
  <c r="E58795" i="20"/>
  <c r="E114858" i="20"/>
  <c r="E42356" i="20"/>
  <c r="E119427" i="20"/>
  <c r="E4181" i="20"/>
  <c r="E68846" i="20"/>
  <c r="E139220" i="20"/>
  <c r="E120457" i="20"/>
  <c r="E23566" i="20"/>
  <c r="E50079" i="20"/>
  <c r="E30433" i="20"/>
  <c r="E7836" i="20"/>
  <c r="E65052" i="20"/>
  <c r="E118853" i="20"/>
  <c r="E40577" i="20"/>
  <c r="E43683" i="20"/>
  <c r="E86952" i="20"/>
  <c r="E138019" i="20"/>
  <c r="E39939" i="20"/>
  <c r="E130601" i="20"/>
  <c r="E92250" i="20"/>
  <c r="E136125" i="20"/>
  <c r="E34101" i="20"/>
  <c r="E24480" i="20"/>
  <c r="E101748" i="20"/>
  <c r="E30980" i="20"/>
  <c r="E38885" i="20"/>
  <c r="E50458" i="20"/>
  <c r="E120088" i="20"/>
  <c r="E100404" i="20"/>
  <c r="E36067" i="20"/>
  <c r="E24867" i="20"/>
  <c r="E49069" i="20"/>
  <c r="E52721" i="20"/>
  <c r="E44522" i="20"/>
  <c r="E120430" i="20"/>
  <c r="E96791" i="20"/>
  <c r="E117392" i="20"/>
  <c r="E3061" i="20"/>
  <c r="E129832" i="20"/>
  <c r="E15179" i="20"/>
  <c r="E66325" i="20"/>
  <c r="E123690" i="20"/>
  <c r="E27533" i="20"/>
  <c r="E47321" i="20"/>
  <c r="E58812" i="20"/>
  <c r="E135221" i="20"/>
  <c r="E4106" i="20"/>
  <c r="E73664" i="20"/>
  <c r="E22303" i="20"/>
  <c r="E21735" i="20"/>
  <c r="E56892" i="20"/>
  <c r="E104049" i="20"/>
  <c r="E120073" i="20"/>
  <c r="E887" i="20"/>
  <c r="E61020" i="20"/>
  <c r="E64439" i="20"/>
  <c r="E123561" i="20"/>
  <c r="E74912" i="20"/>
  <c r="E79140" i="20"/>
  <c r="E112928" i="20"/>
  <c r="E29865" i="20"/>
  <c r="E130952" i="20"/>
  <c r="E111417" i="20"/>
  <c r="E5328" i="20"/>
  <c r="E130717" i="20"/>
  <c r="E723" i="20"/>
  <c r="E99433" i="20"/>
  <c r="E100848" i="20"/>
  <c r="E48443" i="20"/>
  <c r="E71230" i="20"/>
  <c r="E121344" i="20"/>
  <c r="E139409" i="20"/>
  <c r="E114107" i="20"/>
  <c r="E9711" i="20"/>
  <c r="E52320" i="20"/>
  <c r="E118585" i="20"/>
  <c r="E88599" i="20"/>
  <c r="E121945" i="20"/>
  <c r="E82399" i="20"/>
  <c r="E43762" i="20"/>
  <c r="E2333" i="20"/>
  <c r="E38222" i="20"/>
  <c r="E13895" i="20"/>
  <c r="E104071" i="20"/>
  <c r="E48063" i="20"/>
  <c r="E59594" i="20"/>
  <c r="E65525" i="20"/>
  <c r="E85444" i="20"/>
  <c r="E13351" i="20"/>
  <c r="E93426" i="20"/>
  <c r="E27437" i="20"/>
  <c r="E19827" i="20"/>
  <c r="E5090" i="20"/>
  <c r="E114443" i="20"/>
  <c r="E67511" i="20"/>
  <c r="E21032" i="20"/>
  <c r="E117632" i="20"/>
  <c r="E117723" i="20"/>
  <c r="E28197" i="20"/>
  <c r="E79496" i="20"/>
  <c r="E46007" i="20"/>
  <c r="E125067" i="20"/>
  <c r="E23005" i="20"/>
  <c r="E114628" i="20"/>
  <c r="E96727" i="20"/>
  <c r="E38159" i="20"/>
  <c r="E42620" i="20"/>
  <c r="E129482" i="20"/>
  <c r="E35232" i="20"/>
  <c r="E38180" i="20"/>
  <c r="E126431" i="20"/>
  <c r="E10083" i="20"/>
  <c r="E121028" i="20"/>
  <c r="E50791" i="20"/>
  <c r="E116352" i="20"/>
  <c r="E30875" i="20"/>
  <c r="E4460" i="20"/>
  <c r="E129140" i="20"/>
  <c r="E6231" i="20"/>
  <c r="E84765" i="20"/>
  <c r="E32754" i="20"/>
  <c r="E60211" i="20"/>
  <c r="E103720" i="20"/>
  <c r="E44806" i="20"/>
  <c r="E52612" i="20"/>
  <c r="E135443" i="20"/>
  <c r="E25766" i="20"/>
  <c r="E48808" i="20"/>
  <c r="E76736" i="20"/>
  <c r="E83550" i="20"/>
  <c r="E38335" i="20"/>
  <c r="E98695" i="20"/>
  <c r="E74780" i="20"/>
  <c r="E50270" i="20"/>
  <c r="E34153" i="20"/>
  <c r="E88277" i="20"/>
  <c r="E89334" i="20"/>
  <c r="E127419" i="20"/>
  <c r="E97243" i="20"/>
  <c r="E109166" i="20"/>
  <c r="E23822" i="20"/>
  <c r="E25346" i="20"/>
  <c r="E100316" i="20"/>
  <c r="E106857" i="20"/>
  <c r="E76004" i="20"/>
  <c r="E17999" i="20"/>
  <c r="E10640" i="20"/>
  <c r="E104657" i="20"/>
  <c r="E129235" i="20"/>
  <c r="E78414" i="20"/>
  <c r="E123653" i="20"/>
  <c r="E28372" i="20"/>
  <c r="E20991" i="20"/>
  <c r="E42054" i="20"/>
  <c r="E786" i="20"/>
  <c r="E56963" i="20"/>
  <c r="E32628" i="20"/>
  <c r="E57126" i="20"/>
  <c r="E27279" i="20"/>
  <c r="E105088" i="20"/>
  <c r="E94340" i="20"/>
  <c r="E49393" i="20"/>
  <c r="E103956" i="20"/>
  <c r="E82231" i="20"/>
  <c r="E90642" i="20"/>
  <c r="E117342" i="20"/>
  <c r="E110559" i="20"/>
  <c r="E124333" i="20"/>
  <c r="E113087" i="20"/>
  <c r="E127271" i="20"/>
  <c r="E111753" i="20"/>
  <c r="E30868" i="20"/>
  <c r="E36617" i="20"/>
  <c r="E133811" i="20"/>
  <c r="E120948" i="20"/>
  <c r="E92946" i="20"/>
  <c r="E74255" i="20"/>
  <c r="E122761" i="20"/>
  <c r="E114925" i="20"/>
  <c r="E124908" i="20"/>
  <c r="E13399" i="20"/>
  <c r="E111472" i="20"/>
  <c r="E72805" i="20"/>
  <c r="E110677" i="20"/>
  <c r="E98309" i="20"/>
  <c r="E1641" i="20"/>
  <c r="E7586" i="20"/>
  <c r="E131947" i="20"/>
  <c r="E108882" i="20"/>
  <c r="E32832" i="20"/>
  <c r="E78112" i="20"/>
  <c r="E119453" i="20"/>
  <c r="E117996" i="20"/>
  <c r="E54603" i="20"/>
  <c r="E59166" i="20"/>
  <c r="E120228" i="20"/>
  <c r="E128013" i="20"/>
  <c r="E41490" i="20"/>
  <c r="E68108" i="20"/>
  <c r="E37558" i="20"/>
  <c r="E40684" i="20"/>
  <c r="E55190" i="20"/>
  <c r="E30265" i="20"/>
  <c r="E137599" i="20"/>
  <c r="E7035" i="20"/>
  <c r="E67858" i="20"/>
  <c r="E59419" i="20"/>
  <c r="E62642" i="20"/>
  <c r="E20213" i="20"/>
  <c r="E136134" i="20"/>
  <c r="E109185" i="20"/>
  <c r="E91841" i="20"/>
  <c r="E13794" i="20"/>
  <c r="E112527" i="20"/>
  <c r="E3404" i="20"/>
  <c r="E31455" i="20"/>
  <c r="E95803" i="20"/>
  <c r="E128177" i="20"/>
  <c r="E95164" i="20"/>
  <c r="E63229" i="20"/>
  <c r="E47026" i="20"/>
  <c r="E82104" i="20"/>
  <c r="E74511" i="20"/>
  <c r="E104112" i="20"/>
  <c r="E34618" i="20"/>
  <c r="E109641" i="20"/>
  <c r="E115920" i="20"/>
  <c r="E103450" i="20"/>
  <c r="E89686" i="20"/>
  <c r="E122756" i="20"/>
  <c r="E102402" i="20"/>
  <c r="E91414" i="20"/>
  <c r="E12719" i="20"/>
  <c r="E53588" i="20"/>
  <c r="E12258" i="20"/>
  <c r="E47355" i="20"/>
  <c r="E80371" i="20"/>
  <c r="E138020" i="20"/>
  <c r="E81018" i="20"/>
  <c r="E17989" i="20"/>
  <c r="E130418" i="20"/>
  <c r="E132887" i="20"/>
  <c r="E123654" i="20"/>
  <c r="E133070" i="20"/>
  <c r="E100745" i="20"/>
  <c r="E110664" i="20"/>
  <c r="E64868" i="20"/>
  <c r="E107399" i="20"/>
  <c r="E122248" i="20"/>
  <c r="E41173" i="20"/>
  <c r="E69657" i="20"/>
  <c r="E36515" i="20"/>
  <c r="E117380" i="20"/>
  <c r="E59257" i="20"/>
  <c r="E54686" i="20"/>
  <c r="E34240" i="20"/>
  <c r="E109186" i="20"/>
  <c r="E130624" i="20"/>
  <c r="E43719" i="20"/>
  <c r="E127928" i="20"/>
  <c r="E133911" i="20"/>
  <c r="E12561" i="20"/>
  <c r="E117711" i="20"/>
  <c r="E139493" i="20"/>
  <c r="E38407" i="20"/>
  <c r="E84064" i="20"/>
  <c r="E102916" i="20"/>
  <c r="E58796" i="20"/>
  <c r="E43048" i="20"/>
  <c r="E28628" i="20"/>
  <c r="E98632" i="20"/>
  <c r="E117455" i="20"/>
  <c r="E124399" i="20"/>
  <c r="E106883" i="20"/>
  <c r="E54647" i="20"/>
  <c r="E13896" i="20"/>
  <c r="E98863" i="20"/>
  <c r="E40340" i="20"/>
  <c r="E128223" i="20"/>
  <c r="E51252" i="20"/>
  <c r="E115934" i="20"/>
  <c r="E124724" i="20"/>
  <c r="E44204" i="20"/>
  <c r="E108237" i="20"/>
  <c r="E124932" i="20"/>
  <c r="E28298" i="20"/>
  <c r="E26195" i="20"/>
  <c r="E78299" i="20"/>
  <c r="E123581" i="20"/>
  <c r="E4587" i="20"/>
  <c r="E111256" i="20"/>
  <c r="E89313" i="20"/>
  <c r="E127734" i="20"/>
  <c r="E83484" i="20"/>
  <c r="E101659" i="20"/>
  <c r="E47725" i="20"/>
  <c r="E9647" i="20"/>
  <c r="E109771" i="20"/>
  <c r="E137005" i="20"/>
  <c r="E99588" i="20"/>
  <c r="E43925" i="20"/>
  <c r="E42583" i="20"/>
  <c r="E96042" i="20"/>
  <c r="E33533" i="20"/>
  <c r="E43963" i="20"/>
  <c r="E35135" i="20"/>
  <c r="E26598" i="20"/>
  <c r="E11451" i="20"/>
  <c r="E101600" i="20"/>
  <c r="E33199" i="20"/>
  <c r="E46890" i="20"/>
  <c r="E105006" i="20"/>
  <c r="E130181" i="20"/>
  <c r="E30514" i="20"/>
  <c r="E207" i="20"/>
  <c r="E115261" i="20"/>
  <c r="E56601" i="20"/>
  <c r="E125984" i="20"/>
  <c r="E134796" i="20"/>
  <c r="E31577" i="20"/>
  <c r="E65331" i="20"/>
  <c r="E124909" i="20"/>
  <c r="E23874" i="20"/>
  <c r="E103794" i="20"/>
  <c r="E130795" i="20"/>
  <c r="E90363" i="20"/>
  <c r="E16179" i="20"/>
  <c r="E128858" i="20"/>
  <c r="E98977" i="20"/>
  <c r="E19335" i="20"/>
  <c r="E63463" i="20"/>
  <c r="E105547" i="20"/>
  <c r="E26919" i="20"/>
  <c r="E79141" i="20"/>
  <c r="E112995" i="20"/>
  <c r="E55761" i="20"/>
  <c r="E64266" i="20"/>
  <c r="E138681" i="20"/>
  <c r="E85774" i="20"/>
  <c r="E99437" i="20"/>
  <c r="E9138" i="20"/>
  <c r="E131792" i="20"/>
  <c r="E110121" i="20"/>
  <c r="E2339" i="20"/>
  <c r="E85387" i="20"/>
  <c r="E110682" i="20"/>
  <c r="E13453" i="20"/>
  <c r="E3102" i="20"/>
  <c r="E26966" i="20"/>
  <c r="E53161" i="20"/>
  <c r="E53425" i="20"/>
  <c r="E30876" i="20"/>
  <c r="E68535" i="20"/>
  <c r="E72645" i="20"/>
  <c r="E47881" i="20"/>
  <c r="E83036" i="20"/>
  <c r="E8010" i="20"/>
  <c r="E84849" i="20"/>
  <c r="E45366" i="20"/>
  <c r="E27629" i="20"/>
  <c r="E12600" i="20"/>
  <c r="E14218" i="20"/>
  <c r="E69957" i="20"/>
  <c r="E68908" i="20"/>
  <c r="E71151" i="20"/>
  <c r="E16130" i="20"/>
  <c r="E65725" i="20"/>
  <c r="E25488" i="20"/>
  <c r="E137137" i="20"/>
  <c r="E138560" i="20"/>
  <c r="E122619" i="20"/>
  <c r="E16087" i="20"/>
  <c r="E654" i="20"/>
  <c r="E8846" i="20"/>
  <c r="E71826" i="20"/>
  <c r="E69109" i="20"/>
  <c r="E16410" i="20"/>
  <c r="E41640" i="20"/>
  <c r="E133071" i="20"/>
  <c r="E8316" i="20"/>
  <c r="E93154" i="20"/>
  <c r="E6082" i="20"/>
  <c r="E31956" i="20"/>
  <c r="E75375" i="20"/>
  <c r="E121451" i="20"/>
  <c r="E80899" i="20"/>
  <c r="E28674" i="20"/>
  <c r="E47433" i="20"/>
  <c r="E72985" i="20"/>
  <c r="E77668" i="20"/>
  <c r="E90052" i="20"/>
  <c r="E51418" i="20"/>
  <c r="E125345" i="20"/>
  <c r="E63385" i="20"/>
  <c r="E94938" i="20"/>
  <c r="E138032" i="20"/>
  <c r="E81766" i="20"/>
  <c r="E53232" i="20"/>
  <c r="E110784" i="20"/>
  <c r="E77924" i="20"/>
  <c r="E11192" i="20"/>
  <c r="E2618" i="20"/>
  <c r="E120422" i="20"/>
  <c r="E36590" i="20"/>
  <c r="E21563" i="20"/>
  <c r="E2073" i="20"/>
  <c r="E12166" i="20"/>
  <c r="E4533" i="20"/>
  <c r="E48454" i="20"/>
  <c r="E61530" i="20"/>
  <c r="E110613" i="20"/>
  <c r="E65841" i="20"/>
  <c r="E92913" i="20"/>
  <c r="E47027" i="20"/>
  <c r="E100667" i="20"/>
  <c r="E127521" i="20"/>
  <c r="E52208" i="20"/>
  <c r="E97820" i="20"/>
  <c r="E116397" i="20"/>
  <c r="E66369" i="20"/>
  <c r="E44488" i="20"/>
  <c r="E133578" i="20"/>
  <c r="E63443" i="20"/>
  <c r="E26991" i="20"/>
  <c r="E138432" i="20"/>
  <c r="E23993" i="20"/>
  <c r="E39006" i="20"/>
  <c r="E137629" i="20"/>
  <c r="E65483" i="20"/>
  <c r="E133749" i="20"/>
  <c r="E5329" i="20"/>
  <c r="E21850" i="20"/>
  <c r="E60889" i="20"/>
  <c r="E72669" i="20"/>
  <c r="E4139" i="20"/>
  <c r="E77400" i="20"/>
  <c r="E100257" i="20"/>
  <c r="E133231" i="20"/>
  <c r="E72002" i="20"/>
  <c r="E10688" i="20"/>
  <c r="E13916" i="20"/>
  <c r="E75684" i="20"/>
  <c r="E15025" i="20"/>
  <c r="E68885" i="20"/>
  <c r="E70473" i="20"/>
  <c r="E44592" i="20"/>
  <c r="E86541" i="20"/>
  <c r="E106233" i="20"/>
  <c r="E20525" i="20"/>
  <c r="E76807" i="20"/>
  <c r="E11561" i="20"/>
  <c r="E87177" i="20"/>
  <c r="E93921" i="20"/>
  <c r="E19908" i="20"/>
  <c r="E139784" i="20"/>
  <c r="E116449" i="20"/>
  <c r="E110594" i="20"/>
  <c r="E104638" i="20"/>
  <c r="E43465" i="20"/>
  <c r="E35329" i="20"/>
  <c r="E87644" i="20"/>
  <c r="E132492" i="20"/>
  <c r="E132745" i="20"/>
  <c r="E3009" i="20"/>
  <c r="E114799" i="20"/>
  <c r="E96165" i="20"/>
  <c r="E137690" i="20"/>
  <c r="E93209" i="20"/>
  <c r="E103192" i="20"/>
  <c r="E19613" i="20"/>
  <c r="E131622" i="20"/>
  <c r="E58009" i="20"/>
  <c r="E111404" i="20"/>
  <c r="E63375" i="20"/>
  <c r="E5033" i="20"/>
  <c r="E5497" i="20"/>
  <c r="E83156" i="20"/>
  <c r="E19567" i="20"/>
  <c r="E31126" i="20"/>
  <c r="E44042" i="20"/>
  <c r="E76988" i="20"/>
  <c r="E85009" i="20"/>
  <c r="E137571" i="20"/>
  <c r="E64243" i="20"/>
  <c r="E129236" i="20"/>
  <c r="E10552" i="20"/>
  <c r="E15512" i="20"/>
  <c r="E83702" i="20"/>
  <c r="E109224" i="20"/>
  <c r="E55012" i="20"/>
  <c r="E24186" i="20"/>
  <c r="E71026" i="20"/>
  <c r="E42977" i="20"/>
  <c r="E70989" i="20"/>
  <c r="E35447" i="20"/>
  <c r="E123691" i="20"/>
  <c r="E15075" i="20"/>
  <c r="E105554" i="20"/>
  <c r="E127352" i="20"/>
  <c r="E110311" i="20"/>
  <c r="E12712" i="20"/>
  <c r="E118108" i="20"/>
  <c r="E8356" i="20"/>
  <c r="E38265" i="20"/>
  <c r="E112225" i="20"/>
  <c r="E78226" i="20"/>
  <c r="E65532" i="20"/>
  <c r="E137818" i="20"/>
  <c r="E93809" i="20"/>
  <c r="E117891" i="20"/>
  <c r="E43026" i="20"/>
  <c r="E70715" i="20"/>
  <c r="E30434" i="20"/>
  <c r="E79103" i="20"/>
  <c r="E109243" i="20"/>
  <c r="E90727" i="20"/>
  <c r="E100716" i="20"/>
  <c r="E40258" i="20"/>
  <c r="E85937" i="20"/>
  <c r="E276" i="20"/>
  <c r="E29509" i="20"/>
  <c r="E105089" i="20"/>
  <c r="E101096" i="20"/>
  <c r="E70914" i="20"/>
  <c r="E104800" i="20"/>
  <c r="E5596" i="20"/>
  <c r="E104538" i="20"/>
  <c r="E115866" i="20"/>
  <c r="E49372" i="20"/>
  <c r="E20452" i="20"/>
  <c r="E123542" i="20"/>
  <c r="E35263" i="20"/>
  <c r="E136172" i="20"/>
  <c r="E1913" i="20"/>
  <c r="E29403" i="20"/>
  <c r="E134790" i="20"/>
  <c r="E102521" i="20"/>
  <c r="E81115" i="20"/>
  <c r="E102076" i="20"/>
  <c r="E38749" i="20"/>
  <c r="E115363" i="20"/>
  <c r="E99788" i="20"/>
  <c r="E114776" i="20"/>
  <c r="E60642" i="20"/>
  <c r="E62822" i="20"/>
  <c r="E70576" i="20"/>
  <c r="E60526" i="20"/>
  <c r="E138321" i="20"/>
  <c r="E17239" i="20"/>
  <c r="E34993" i="20"/>
  <c r="E71351" i="20"/>
  <c r="E119863" i="20"/>
  <c r="E34411" i="20"/>
  <c r="E44574" i="20"/>
  <c r="E77197" i="20"/>
  <c r="E5074" i="20"/>
  <c r="E89761" i="20"/>
  <c r="E66810" i="20"/>
  <c r="E7619" i="20"/>
  <c r="E121029" i="20"/>
  <c r="E45463" i="20"/>
  <c r="E48772" i="20"/>
  <c r="E64904" i="20"/>
  <c r="E114374" i="20"/>
  <c r="E36803" i="20"/>
  <c r="E55459" i="20"/>
  <c r="E56275" i="20"/>
  <c r="E90773" i="20"/>
  <c r="E109516" i="20"/>
  <c r="E114762" i="20"/>
  <c r="E140369" i="20"/>
  <c r="E131975" i="20"/>
  <c r="E50417" i="20"/>
  <c r="E46929" i="20"/>
  <c r="E10875" i="20"/>
  <c r="E117381" i="20"/>
  <c r="E48677" i="20"/>
  <c r="E54566" i="20"/>
  <c r="E46568" i="20"/>
  <c r="E73239" i="20"/>
  <c r="E54963" i="20"/>
  <c r="E4448" i="20"/>
  <c r="E20468" i="20"/>
  <c r="E50491" i="20"/>
  <c r="E137995" i="20"/>
  <c r="E80312" i="20"/>
  <c r="E56014" i="20"/>
  <c r="E69827" i="20"/>
  <c r="E28033" i="20"/>
  <c r="E87068" i="20"/>
  <c r="E108719" i="20"/>
  <c r="E75596" i="20"/>
  <c r="E120534" i="20"/>
  <c r="E53831" i="20"/>
  <c r="E85235" i="20"/>
  <c r="E12528" i="20"/>
  <c r="E21825" i="20"/>
  <c r="E134450" i="20"/>
  <c r="E9978" i="20"/>
  <c r="E56045" i="20"/>
  <c r="E112728" i="20"/>
  <c r="E24466" i="20"/>
  <c r="E131992" i="20"/>
  <c r="E27858" i="20"/>
  <c r="E44453" i="20"/>
  <c r="E120239" i="20"/>
  <c r="E99466" i="20"/>
  <c r="E63041" i="20"/>
  <c r="E104033" i="20"/>
  <c r="E41242" i="20"/>
  <c r="E99553" i="20"/>
  <c r="E132065" i="20"/>
  <c r="E23375" i="20"/>
  <c r="E76946" i="20"/>
  <c r="E20077" i="20"/>
  <c r="E15751" i="20"/>
  <c r="E83429" i="20"/>
  <c r="E95946" i="20"/>
  <c r="E28783" i="20"/>
  <c r="E68400" i="20"/>
  <c r="E68635" i="20"/>
  <c r="E101447" i="20"/>
  <c r="E52287" i="20"/>
  <c r="E61704" i="20"/>
  <c r="E133663" i="20"/>
  <c r="E2345" i="20"/>
  <c r="E53096" i="20"/>
  <c r="E99948" i="20"/>
  <c r="E124798" i="20"/>
  <c r="E138121" i="20"/>
  <c r="E36793" i="20"/>
  <c r="E18655" i="20"/>
  <c r="E60073" i="20"/>
  <c r="E41947" i="20"/>
  <c r="E66555" i="20"/>
  <c r="E11875" i="20"/>
  <c r="E98119" i="20"/>
  <c r="E99118" i="20"/>
  <c r="E81196" i="20"/>
  <c r="E33831" i="20"/>
  <c r="E83751" i="20"/>
  <c r="E18807" i="20"/>
  <c r="E42689" i="20"/>
  <c r="E105977" i="20"/>
  <c r="E98372" i="20"/>
  <c r="E103151" i="20"/>
  <c r="E119903" i="20"/>
  <c r="E90965" i="20"/>
  <c r="E110476" i="20"/>
  <c r="E19044" i="20"/>
  <c r="E25390" i="20"/>
  <c r="E10968" i="20"/>
  <c r="E24180" i="20"/>
  <c r="E80798" i="20"/>
  <c r="E89607" i="20"/>
  <c r="E59298" i="20"/>
  <c r="E16123" i="20"/>
  <c r="E62686" i="20"/>
  <c r="E75794" i="20"/>
  <c r="E50478" i="20"/>
  <c r="E15085" i="20"/>
  <c r="E54507" i="20"/>
  <c r="E71077" i="20"/>
  <c r="E40851" i="20"/>
  <c r="E114954" i="20"/>
  <c r="E65586" i="20"/>
  <c r="E72418" i="20"/>
  <c r="E58747" i="20"/>
  <c r="E80212" i="20"/>
  <c r="E105374" i="20"/>
  <c r="E100278" i="20"/>
  <c r="E32318" i="20"/>
  <c r="E116913" i="20"/>
  <c r="E121934" i="20"/>
  <c r="E55004" i="20"/>
  <c r="E102580" i="20"/>
  <c r="E129193" i="20"/>
  <c r="E76666" i="20"/>
  <c r="E81884" i="20"/>
  <c r="E125874" i="20"/>
  <c r="E28476" i="20"/>
  <c r="E46909" i="20"/>
  <c r="E115710" i="20"/>
  <c r="E89135" i="20"/>
  <c r="E128632" i="20"/>
  <c r="E113670" i="20"/>
  <c r="E77188" i="20"/>
  <c r="E95874" i="20"/>
  <c r="E101467" i="20"/>
  <c r="E25436" i="20"/>
  <c r="E22491" i="20"/>
  <c r="E45477" i="20"/>
  <c r="E52653" i="20"/>
  <c r="E28346" i="20"/>
  <c r="E97441" i="20"/>
  <c r="E106979" i="20"/>
  <c r="E35222" i="20"/>
  <c r="E74593" i="20"/>
  <c r="E113401" i="20"/>
  <c r="E108286" i="20"/>
  <c r="E137178" i="20"/>
  <c r="E40589" i="20"/>
  <c r="E97977" i="20"/>
  <c r="E27614" i="20"/>
  <c r="E105991" i="20"/>
  <c r="E118772" i="20"/>
  <c r="E127066" i="20"/>
  <c r="E124038" i="20"/>
  <c r="E135359" i="20"/>
  <c r="E50335" i="20"/>
  <c r="E447" i="20"/>
  <c r="E3268" i="20"/>
  <c r="E109145" i="20"/>
  <c r="E57731" i="20"/>
  <c r="E131978" i="20"/>
  <c r="E4707" i="20"/>
  <c r="E74529" i="20"/>
  <c r="E5242" i="20"/>
  <c r="E131166" i="20"/>
  <c r="E133321" i="20"/>
  <c r="E71527" i="20"/>
  <c r="E134194" i="20"/>
  <c r="E117317" i="20"/>
  <c r="E46640" i="20"/>
  <c r="E116450" i="20"/>
  <c r="E105861" i="20"/>
  <c r="E133096" i="20"/>
  <c r="E11296" i="20"/>
  <c r="E44323" i="20"/>
  <c r="E36714" i="20"/>
  <c r="E138516" i="20"/>
  <c r="E112817" i="20"/>
  <c r="E59656" i="20"/>
  <c r="E41359" i="20"/>
  <c r="E130364" i="20"/>
  <c r="E96632" i="20"/>
  <c r="E74148" i="20"/>
  <c r="E126532" i="20"/>
  <c r="E127214" i="20"/>
  <c r="E108329" i="20"/>
  <c r="E33479" i="20"/>
  <c r="E62694" i="20"/>
  <c r="E70759" i="20"/>
  <c r="E65101" i="20"/>
  <c r="E7103" i="20"/>
  <c r="E48925" i="20"/>
  <c r="E65712" i="20"/>
  <c r="E66855" i="20"/>
  <c r="E69876" i="20"/>
  <c r="E140258" i="20"/>
  <c r="E51746" i="20"/>
  <c r="E48010" i="20"/>
  <c r="E7394" i="20"/>
  <c r="E64802" i="20"/>
  <c r="E92716" i="20"/>
  <c r="E139325" i="20"/>
  <c r="E86195" i="20"/>
  <c r="E30515" i="20"/>
  <c r="E91559" i="20"/>
  <c r="E99717" i="20"/>
  <c r="E36529" i="20"/>
  <c r="E92432" i="20"/>
  <c r="E21750" i="20"/>
  <c r="E29500" i="20"/>
  <c r="E137572" i="20"/>
  <c r="E19802" i="20"/>
  <c r="E28939" i="20"/>
  <c r="E33200" i="20"/>
  <c r="E85515" i="20"/>
  <c r="E54584" i="20"/>
  <c r="E106239" i="20"/>
  <c r="E55823" i="20"/>
  <c r="E98633" i="20"/>
  <c r="E100284" i="20"/>
  <c r="E137674" i="20"/>
  <c r="E10142" i="20"/>
  <c r="E86658" i="20"/>
  <c r="E132729" i="20"/>
  <c r="E1548" i="20"/>
  <c r="E68077" i="20"/>
  <c r="E46351" i="20"/>
  <c r="E85894" i="20"/>
  <c r="E50212" i="20"/>
  <c r="E61456" i="20"/>
  <c r="E5361" i="20"/>
  <c r="E76960" i="20"/>
  <c r="E38429" i="20"/>
  <c r="E57503" i="20"/>
  <c r="E77059" i="20"/>
  <c r="E53713" i="20"/>
  <c r="E52736" i="20"/>
  <c r="E17948" i="20"/>
  <c r="E70528" i="20"/>
  <c r="E80403" i="20"/>
  <c r="E22039" i="20"/>
  <c r="E80050" i="20"/>
  <c r="E83456" i="20"/>
  <c r="E124183" i="20"/>
  <c r="E33704" i="20"/>
  <c r="E87583" i="20"/>
  <c r="E88541" i="20"/>
  <c r="E128707" i="20"/>
  <c r="E37099" i="20"/>
  <c r="E15836" i="20"/>
  <c r="E119200" i="20"/>
  <c r="E37135" i="20"/>
  <c r="E43063" i="20"/>
  <c r="E74444" i="20"/>
  <c r="E60216" i="20"/>
  <c r="E107137" i="20"/>
  <c r="E35436" i="20"/>
  <c r="E106899" i="20"/>
  <c r="E119297" i="20"/>
  <c r="E6069" i="20"/>
  <c r="E55933" i="20"/>
  <c r="E62703" i="20"/>
  <c r="E22828" i="20"/>
  <c r="E28675" i="20"/>
  <c r="E98249" i="20"/>
  <c r="E25779" i="20"/>
  <c r="E25938" i="20"/>
  <c r="E65865" i="20"/>
  <c r="E91294" i="20"/>
  <c r="E43763" i="20"/>
  <c r="E21219" i="20"/>
  <c r="E14990" i="20"/>
  <c r="E119864" i="20"/>
  <c r="E10168" i="20"/>
  <c r="E133588" i="20"/>
  <c r="E32539" i="20"/>
  <c r="E11452" i="20"/>
  <c r="E115429" i="20"/>
  <c r="E139953" i="20"/>
  <c r="E14876" i="20"/>
  <c r="E56296" i="20"/>
  <c r="E136487" i="20"/>
  <c r="E15166" i="20"/>
  <c r="E85829" i="20"/>
  <c r="E39959" i="20"/>
  <c r="E121073" i="20"/>
  <c r="E135660" i="20"/>
  <c r="E63475" i="20"/>
  <c r="E50418" i="20"/>
  <c r="E67864" i="20"/>
  <c r="E118402" i="20"/>
  <c r="E117864" i="20"/>
  <c r="E140310" i="20"/>
  <c r="E14376" i="20"/>
  <c r="E9414" i="20"/>
  <c r="E45786" i="20"/>
  <c r="E58635" i="20"/>
  <c r="E124078" i="20"/>
  <c r="E48173" i="20"/>
  <c r="E119503" i="20"/>
  <c r="E126289" i="20"/>
  <c r="E115275" i="20"/>
  <c r="E95354" i="20"/>
  <c r="E90073" i="20"/>
  <c r="E105954" i="20"/>
  <c r="E51496" i="20"/>
  <c r="E54172" i="20"/>
  <c r="E63632" i="20"/>
  <c r="E131325" i="20"/>
  <c r="E61124" i="20"/>
  <c r="E111978" i="20"/>
  <c r="E6117" i="20"/>
  <c r="E95813" i="20"/>
  <c r="E120180" i="20"/>
  <c r="E33818" i="20"/>
  <c r="E138805" i="20"/>
  <c r="E977" i="20"/>
  <c r="E137585" i="20"/>
  <c r="E10981" i="20"/>
  <c r="E60540" i="20"/>
  <c r="E77231" i="20"/>
  <c r="E134854" i="20"/>
  <c r="E15495" i="20"/>
  <c r="E35726" i="20"/>
  <c r="E56199" i="20"/>
  <c r="E109289" i="20"/>
  <c r="E30179" i="20"/>
  <c r="E134344" i="20"/>
  <c r="E129809" i="20"/>
  <c r="E7743" i="20"/>
  <c r="E76973" i="20"/>
  <c r="E31298" i="20"/>
  <c r="E96961" i="20"/>
  <c r="E129750" i="20"/>
  <c r="E15329" i="20"/>
  <c r="E68760" i="20"/>
  <c r="E132714" i="20"/>
  <c r="E134997" i="20"/>
  <c r="E38299" i="20"/>
  <c r="E93071" i="20"/>
  <c r="E132581" i="20"/>
  <c r="E76419" i="20"/>
  <c r="E7594" i="20"/>
  <c r="E116500" i="20"/>
  <c r="E31708" i="20"/>
  <c r="E120357" i="20"/>
  <c r="E45432" i="20"/>
  <c r="E116235" i="20"/>
  <c r="E65312" i="20"/>
  <c r="E79553" i="20"/>
  <c r="E39495" i="20"/>
  <c r="E39798" i="20"/>
  <c r="E86417" i="20"/>
  <c r="E101029" i="20"/>
  <c r="E115986" i="20"/>
  <c r="E21661" i="20"/>
  <c r="E41861" i="20"/>
  <c r="E71978" i="20"/>
  <c r="E116932" i="20"/>
  <c r="E51048" i="20"/>
  <c r="E1293" i="20"/>
  <c r="E53726" i="20"/>
  <c r="E61377" i="20"/>
  <c r="E32492" i="20"/>
  <c r="E117456" i="20"/>
  <c r="E5339" i="20"/>
  <c r="E82097" i="20"/>
  <c r="E1914" i="20"/>
  <c r="E98540" i="20"/>
  <c r="E98619" i="20"/>
  <c r="E54779" i="20"/>
  <c r="E62206" i="20"/>
  <c r="E22754" i="20"/>
  <c r="E39360" i="20"/>
  <c r="E113179" i="20"/>
  <c r="E106571" i="20"/>
  <c r="E136536" i="20"/>
  <c r="E68834" i="20"/>
  <c r="E72181" i="20"/>
  <c r="E105193" i="20"/>
  <c r="E121231" i="20"/>
  <c r="E139259" i="20"/>
  <c r="E37241" i="20"/>
  <c r="E43684" i="20"/>
  <c r="E132990" i="20"/>
  <c r="E11221" i="20"/>
  <c r="E85973" i="20"/>
  <c r="E103721" i="20"/>
  <c r="E128192" i="20"/>
  <c r="E52073" i="20"/>
  <c r="E14109" i="20"/>
  <c r="E59689" i="20"/>
  <c r="E115539" i="20"/>
  <c r="E126846" i="20"/>
  <c r="E45325" i="20"/>
  <c r="E24241" i="20"/>
  <c r="E24202" i="20"/>
  <c r="E55698" i="20"/>
  <c r="E68636" i="20"/>
  <c r="E83067" i="20"/>
  <c r="E61705" i="20"/>
  <c r="E47719" i="20"/>
  <c r="E26514" i="20"/>
  <c r="E79445" i="20"/>
  <c r="E123655" i="20"/>
  <c r="E131416" i="20"/>
  <c r="E65356" i="20"/>
  <c r="E99028" i="20"/>
  <c r="E1153" i="20"/>
  <c r="E42291" i="20"/>
  <c r="E48737" i="20"/>
  <c r="E62039" i="20"/>
  <c r="E103377" i="20"/>
  <c r="E1927" i="20"/>
  <c r="E112996" i="20"/>
  <c r="E114741" i="20"/>
  <c r="E41308" i="20"/>
  <c r="E63583" i="20"/>
  <c r="E19304" i="20"/>
  <c r="E75847" i="20"/>
  <c r="E82542" i="20"/>
  <c r="E69276" i="20"/>
  <c r="E130182" i="20"/>
  <c r="E27092" i="20"/>
  <c r="E100144" i="20"/>
  <c r="E45724" i="20"/>
  <c r="E102779" i="20"/>
  <c r="E31760" i="20"/>
  <c r="E87168" i="20"/>
  <c r="E34569" i="20"/>
  <c r="E126313" i="20"/>
  <c r="E64329" i="20"/>
  <c r="E37487" i="20"/>
  <c r="E117682" i="20"/>
  <c r="E118866" i="20"/>
  <c r="E82972" i="20"/>
  <c r="E125107" i="20"/>
  <c r="E2753" i="20"/>
  <c r="E70401" i="20"/>
  <c r="E8847" i="20"/>
  <c r="E60076" i="20"/>
  <c r="E66794" i="20"/>
  <c r="E117118" i="20"/>
  <c r="E47072" i="20"/>
  <c r="E119076" i="20"/>
  <c r="E133304" i="20"/>
  <c r="E33264" i="20"/>
  <c r="E36386" i="20"/>
  <c r="E43569" i="20"/>
  <c r="E56964" i="20"/>
  <c r="E13897" i="20"/>
  <c r="E8032" i="20"/>
  <c r="E5119" i="20"/>
  <c r="E28484" i="20"/>
  <c r="E65000" i="20"/>
  <c r="E54404" i="20"/>
  <c r="E62970" i="20"/>
  <c r="E30136" i="20"/>
  <c r="E63082" i="20"/>
  <c r="E81440" i="20"/>
  <c r="E138441" i="20"/>
  <c r="E31592" i="20"/>
  <c r="E103567" i="20"/>
  <c r="E106828" i="20"/>
  <c r="E1980" i="20"/>
  <c r="E25570" i="20"/>
  <c r="E93541" i="20"/>
  <c r="E4484" i="20"/>
  <c r="E36539" i="20"/>
  <c r="E137491" i="20"/>
  <c r="E103033" i="20"/>
  <c r="E130157" i="20"/>
  <c r="E35592" i="20"/>
  <c r="E17785" i="20"/>
  <c r="E80672" i="20"/>
  <c r="E97221" i="20"/>
  <c r="E31127" i="20"/>
  <c r="E51486" i="20"/>
  <c r="E84810" i="20"/>
  <c r="E75547" i="20"/>
  <c r="E85445" i="20"/>
  <c r="E89565" i="20"/>
  <c r="E133232" i="20"/>
  <c r="E136074" i="20"/>
  <c r="E68084" i="20"/>
  <c r="E58620" i="20"/>
  <c r="E17240" i="20"/>
  <c r="E42824" i="20"/>
  <c r="E115137" i="20"/>
  <c r="E14729" i="20"/>
  <c r="E18148" i="20"/>
  <c r="E28058" i="20"/>
  <c r="E55601" i="20"/>
  <c r="E15716" i="20"/>
  <c r="E27923" i="20"/>
  <c r="E45903" i="20"/>
  <c r="E126720" i="20"/>
  <c r="E37212" i="20"/>
  <c r="E14697" i="20"/>
  <c r="E56327" i="20"/>
  <c r="E126667" i="20"/>
  <c r="E16976" i="20"/>
  <c r="E48255" i="20"/>
  <c r="E63198" i="20"/>
  <c r="E24272" i="20"/>
  <c r="E43149" i="20"/>
  <c r="E25276" i="20"/>
  <c r="E116272" i="20"/>
  <c r="E6564" i="20"/>
  <c r="E94898" i="20"/>
  <c r="E120986" i="20"/>
  <c r="E50639" i="20"/>
  <c r="E123218" i="20"/>
  <c r="E132304" i="20"/>
  <c r="E85026" i="20"/>
  <c r="E46601" i="20"/>
  <c r="E130986" i="20"/>
  <c r="E50519" i="20"/>
  <c r="E58607" i="20"/>
  <c r="E67214" i="20"/>
  <c r="E5216" i="20"/>
  <c r="E10876" i="20"/>
  <c r="E63640" i="20"/>
  <c r="E132901" i="20"/>
  <c r="E49011" i="20"/>
  <c r="E54195" i="20"/>
  <c r="E56166" i="20"/>
  <c r="E43739" i="20"/>
  <c r="E111863" i="20"/>
  <c r="E8514" i="20"/>
  <c r="E51012" i="20"/>
  <c r="E9241" i="20"/>
  <c r="E70883" i="20"/>
  <c r="E87020" i="20"/>
  <c r="E33066" i="20"/>
  <c r="E30435" i="20"/>
  <c r="E43292" i="20"/>
  <c r="E83565" i="20"/>
  <c r="E102077" i="20"/>
  <c r="E39451" i="20"/>
  <c r="E77647" i="20"/>
  <c r="E131346" i="20"/>
  <c r="E95134" i="20"/>
  <c r="E17804" i="20"/>
  <c r="E37427" i="20"/>
  <c r="E57848" i="20"/>
  <c r="E8346" i="20"/>
  <c r="E84296" i="20"/>
  <c r="E87846" i="20"/>
  <c r="E96770" i="20"/>
  <c r="E7994" i="20"/>
  <c r="E140283" i="20"/>
  <c r="E42362" i="20"/>
  <c r="E131445" i="20"/>
  <c r="E57276" i="20"/>
  <c r="E103045" i="20"/>
  <c r="E42348" i="20"/>
  <c r="E50887" i="20"/>
  <c r="E13490" i="20"/>
  <c r="E133523" i="20"/>
  <c r="E28991" i="20"/>
  <c r="E59774" i="20"/>
  <c r="E137284" i="20"/>
  <c r="E123512" i="20"/>
  <c r="E107252" i="20"/>
  <c r="E44492" i="20"/>
  <c r="E62850" i="20"/>
  <c r="E47079" i="20"/>
  <c r="E66700" i="20"/>
  <c r="E7661" i="20"/>
  <c r="E46662" i="20"/>
  <c r="E58689" i="20"/>
  <c r="E101285" i="20"/>
  <c r="E109561" i="20"/>
  <c r="E28940" i="20"/>
  <c r="E74530" i="20"/>
  <c r="E100374" i="20"/>
  <c r="E79632" i="20"/>
  <c r="E61202" i="20"/>
  <c r="E103895" i="20"/>
  <c r="E121742" i="20"/>
  <c r="E129202" i="20"/>
  <c r="E51385" i="20"/>
  <c r="E68847" i="20"/>
  <c r="E22442" i="20"/>
  <c r="E99248" i="20"/>
  <c r="E9583" i="20"/>
  <c r="E83932" i="20"/>
  <c r="E50990" i="20"/>
  <c r="E126940" i="20"/>
  <c r="E136954" i="20"/>
  <c r="E115802" i="20"/>
  <c r="E8071" i="20"/>
  <c r="E29573" i="20"/>
  <c r="E138951" i="20"/>
  <c r="E56444" i="20"/>
  <c r="E92546" i="20"/>
  <c r="E25232" i="20"/>
  <c r="E35899" i="20"/>
  <c r="E107706" i="20"/>
  <c r="E111018" i="20"/>
  <c r="E12496" i="20"/>
  <c r="E37999" i="20"/>
  <c r="E82867" i="20"/>
  <c r="E89335" i="20"/>
  <c r="E104450" i="20"/>
  <c r="E88510" i="20"/>
  <c r="E83398" i="20"/>
  <c r="E45251" i="20"/>
  <c r="E138122" i="20"/>
  <c r="E73463" i="20"/>
  <c r="E34654" i="20"/>
  <c r="E58561" i="20"/>
  <c r="E7036" i="20"/>
  <c r="E30798" i="20"/>
  <c r="E21891" i="20"/>
  <c r="E94373" i="20"/>
  <c r="E13516" i="20"/>
  <c r="E65879" i="20"/>
  <c r="E129278" i="20"/>
  <c r="E115116" i="20"/>
  <c r="E119653" i="20"/>
  <c r="E136126" i="20"/>
  <c r="E573" i="20"/>
  <c r="E113506" i="20"/>
  <c r="E42437" i="20"/>
  <c r="E42446" i="20"/>
  <c r="E54934" i="20"/>
  <c r="E114257" i="20"/>
  <c r="E86827" i="20"/>
  <c r="E101041" i="20"/>
  <c r="E9672" i="20"/>
  <c r="E35174" i="20"/>
  <c r="E78161" i="20"/>
  <c r="E131543" i="20"/>
  <c r="E32621" i="20"/>
  <c r="E57744" i="20"/>
  <c r="E115947" i="20"/>
  <c r="E137606" i="20"/>
  <c r="E28724" i="20"/>
  <c r="E85572" i="20"/>
  <c r="E31153" i="20"/>
  <c r="E36843" i="20"/>
  <c r="E38320" i="20"/>
  <c r="E87383" i="20"/>
  <c r="E140226" i="20"/>
  <c r="E94815" i="20"/>
  <c r="E60627" i="20"/>
  <c r="E41571" i="20"/>
  <c r="E34849" i="20"/>
  <c r="E37183" i="20"/>
  <c r="E127172" i="20"/>
  <c r="E96154" i="20"/>
  <c r="E13501" i="20"/>
  <c r="E40921" i="20"/>
  <c r="E45120" i="20"/>
  <c r="E23863" i="20"/>
  <c r="E99366" i="20"/>
  <c r="E118279" i="20"/>
  <c r="E32755" i="20"/>
  <c r="E99941" i="20"/>
  <c r="E100078" i="20"/>
  <c r="E5422" i="20"/>
  <c r="E63133" i="20"/>
  <c r="E128351" i="20"/>
  <c r="E44371" i="20"/>
  <c r="E74993" i="20"/>
  <c r="E44933" i="20"/>
  <c r="E59633" i="20"/>
  <c r="E79434" i="20"/>
  <c r="E123375" i="20"/>
  <c r="E124567" i="20"/>
  <c r="E28803" i="20"/>
  <c r="E105590" i="20"/>
  <c r="E22887" i="20"/>
  <c r="E31179" i="20"/>
  <c r="E80195" i="20"/>
  <c r="E42978" i="20"/>
  <c r="E36582" i="20"/>
  <c r="E65468" i="20"/>
  <c r="E113438" i="20"/>
  <c r="E137996" i="20"/>
  <c r="E118599" i="20"/>
  <c r="E54905" i="20"/>
  <c r="E109012" i="20"/>
  <c r="E77566" i="20"/>
  <c r="E1915" i="20"/>
  <c r="E74413" i="20"/>
  <c r="E115301" i="20"/>
  <c r="E30537" i="20"/>
  <c r="E75719" i="20"/>
  <c r="E101566" i="20"/>
  <c r="E127316" i="20"/>
  <c r="E138479" i="20"/>
  <c r="E25065" i="20"/>
  <c r="E89526" i="20"/>
  <c r="E116187" i="20"/>
  <c r="E56848" i="20"/>
  <c r="E107619" i="20"/>
  <c r="E56901" i="20"/>
  <c r="E87600" i="20"/>
  <c r="E978" i="20"/>
  <c r="E91560" i="20"/>
  <c r="E14791" i="20"/>
  <c r="E65251" i="20"/>
  <c r="E68238" i="20"/>
  <c r="E5789" i="20"/>
  <c r="E94076" i="20"/>
  <c r="E131999" i="20"/>
  <c r="E82695" i="20"/>
  <c r="E104221" i="20"/>
  <c r="E76989" i="20"/>
  <c r="E51962" i="20"/>
  <c r="E67160" i="20"/>
  <c r="E9745" i="20"/>
  <c r="E8718" i="20"/>
  <c r="E51944" i="20"/>
  <c r="E29989" i="20"/>
  <c r="E76808" i="20"/>
  <c r="E65650" i="20"/>
  <c r="E68637" i="20"/>
  <c r="E32023" i="20"/>
  <c r="E10191" i="20"/>
  <c r="E51084" i="20"/>
  <c r="E84859" i="20"/>
  <c r="E68946" i="20"/>
  <c r="E119814" i="20"/>
  <c r="E132787" i="20"/>
  <c r="E101901" i="20"/>
  <c r="E57483" i="20"/>
  <c r="E107448" i="20"/>
  <c r="E96110" i="20"/>
  <c r="E65693" i="20"/>
  <c r="E89243" i="20"/>
  <c r="E93113" i="20"/>
  <c r="E98723" i="20"/>
  <c r="E75111" i="20"/>
  <c r="E48299" i="20"/>
  <c r="E132130" i="20"/>
  <c r="E117078" i="20"/>
  <c r="E97554" i="20"/>
  <c r="E58516" i="20"/>
  <c r="E134912" i="20"/>
  <c r="E46969" i="20"/>
  <c r="E83608" i="20"/>
  <c r="E123445" i="20"/>
  <c r="E17764" i="20"/>
  <c r="E54298" i="20"/>
  <c r="E127653" i="20"/>
  <c r="E21564" i="20"/>
  <c r="E120049" i="20"/>
  <c r="E50903" i="20"/>
  <c r="E137481" i="20"/>
  <c r="E36147" i="20"/>
  <c r="E62978" i="20"/>
  <c r="E57057" i="20"/>
  <c r="E62722" i="20"/>
  <c r="E19489" i="20"/>
  <c r="E45699" i="20"/>
  <c r="E112907" i="20"/>
  <c r="E125278" i="20"/>
  <c r="E128899" i="20"/>
  <c r="E110508" i="20"/>
  <c r="E1131" i="20"/>
  <c r="E94206" i="20"/>
  <c r="E100911" i="20"/>
  <c r="E30745" i="20"/>
  <c r="E53761" i="20"/>
  <c r="E67598" i="20"/>
  <c r="E21395" i="20"/>
  <c r="E120572" i="20"/>
  <c r="E86418" i="20"/>
  <c r="E38355" i="20"/>
  <c r="E84799" i="20"/>
  <c r="E44629" i="20"/>
  <c r="E46949" i="20"/>
  <c r="E92096" i="20"/>
  <c r="E117289" i="20"/>
  <c r="E100307" i="20"/>
  <c r="E131743" i="20"/>
  <c r="E26047" i="20"/>
  <c r="E25081" i="20"/>
  <c r="E70305" i="20"/>
  <c r="E108840" i="20"/>
  <c r="E78712" i="20"/>
  <c r="E34629" i="20"/>
  <c r="E83951" i="20"/>
  <c r="E100405" i="20"/>
  <c r="E136150" i="20"/>
  <c r="E69145" i="20"/>
  <c r="E19468" i="20"/>
  <c r="E54234" i="20"/>
  <c r="E29038" i="20"/>
  <c r="E6565" i="20"/>
  <c r="E37788" i="20"/>
  <c r="E75548" i="20"/>
  <c r="E108447" i="20"/>
  <c r="E70424" i="20"/>
  <c r="E137040" i="20"/>
  <c r="E74354" i="20"/>
  <c r="E458" i="20"/>
  <c r="E31740" i="20"/>
  <c r="E33752" i="20"/>
  <c r="E137406" i="20"/>
  <c r="E17482" i="20"/>
  <c r="E12453" i="20"/>
  <c r="E115884" i="20"/>
  <c r="E123238" i="20"/>
  <c r="E126953" i="20"/>
  <c r="E11053" i="20"/>
  <c r="E79793" i="20"/>
  <c r="E10518" i="20"/>
  <c r="E50768" i="20"/>
  <c r="E60990" i="20"/>
  <c r="E67346" i="20"/>
  <c r="E90277" i="20"/>
  <c r="E97132" i="20"/>
  <c r="E102312" i="20"/>
  <c r="E3952" i="20"/>
  <c r="E66693" i="20"/>
  <c r="E21220" i="20"/>
  <c r="E76058" i="20"/>
  <c r="E80883" i="20"/>
  <c r="E38197" i="20"/>
  <c r="E101647" i="20"/>
  <c r="E64275" i="20"/>
  <c r="E83808" i="20"/>
  <c r="E27027" i="20"/>
  <c r="E41418" i="20"/>
  <c r="E100375" i="20"/>
  <c r="E41764" i="20"/>
  <c r="E72683" i="20"/>
  <c r="E140267" i="20"/>
  <c r="E38471" i="20"/>
  <c r="E84304" i="20"/>
  <c r="E123830" i="20"/>
  <c r="E132852" i="20"/>
  <c r="E24842" i="20"/>
  <c r="E32767" i="20"/>
  <c r="E89136" i="20"/>
  <c r="E69828" i="20"/>
  <c r="E38025" i="20"/>
  <c r="E88542" i="20"/>
  <c r="E66828" i="20"/>
  <c r="E122026" i="20"/>
  <c r="E48205" i="20"/>
  <c r="E130666" i="20"/>
  <c r="E100530" i="20"/>
  <c r="E1964" i="20"/>
  <c r="E101329" i="20"/>
  <c r="E11067" i="20"/>
  <c r="E66015" i="20"/>
  <c r="E127857" i="20"/>
  <c r="E88382" i="20"/>
  <c r="E1549" i="20"/>
  <c r="E70529" i="20"/>
  <c r="E134866" i="20"/>
  <c r="E81095" i="20"/>
  <c r="E31815" i="20"/>
  <c r="E105321" i="20"/>
  <c r="E51224" i="20"/>
  <c r="E53150" i="20"/>
  <c r="E5943" i="20"/>
  <c r="E64862" i="20"/>
  <c r="E124433" i="20"/>
  <c r="E106980" i="20"/>
  <c r="E20652" i="20"/>
  <c r="E95405" i="20"/>
  <c r="E93721" i="20"/>
  <c r="E33998" i="20"/>
  <c r="E16631" i="20"/>
  <c r="E57940" i="20"/>
  <c r="E31654" i="20"/>
  <c r="E104236" i="20"/>
  <c r="E21205" i="20"/>
  <c r="E39289" i="20"/>
  <c r="E57732" i="20"/>
  <c r="E42349" i="20"/>
  <c r="E71168" i="20"/>
  <c r="E15450" i="20"/>
  <c r="E97442" i="20"/>
  <c r="E127807" i="20"/>
  <c r="E23059" i="20"/>
  <c r="E66218" i="20"/>
  <c r="E58758" i="20"/>
  <c r="E70859" i="20"/>
  <c r="E18740" i="20"/>
  <c r="E105656" i="20"/>
  <c r="E110533" i="20"/>
  <c r="E28075" i="20"/>
  <c r="E19909" i="20"/>
  <c r="E81812" i="20"/>
  <c r="E11950" i="20"/>
  <c r="E76248" i="20"/>
  <c r="E80768" i="20"/>
  <c r="E28926" i="20"/>
  <c r="E17195" i="20"/>
  <c r="E102768" i="20"/>
  <c r="E26467" i="20"/>
  <c r="E37434" i="20"/>
  <c r="E35702" i="20"/>
  <c r="E41209" i="20"/>
  <c r="E44084" i="20"/>
  <c r="E36177" i="20"/>
  <c r="E63261" i="20"/>
  <c r="E97128" i="20"/>
  <c r="E91029" i="20"/>
  <c r="E72537" i="20"/>
  <c r="E91396" i="20"/>
  <c r="E74798" i="20"/>
  <c r="E49394" i="20"/>
  <c r="E54726" i="20"/>
  <c r="E23717" i="20"/>
  <c r="E130216" i="20"/>
  <c r="E78694" i="20"/>
  <c r="E5163" i="20"/>
  <c r="E23376" i="20"/>
  <c r="E15626" i="20"/>
  <c r="E104034" i="20"/>
  <c r="E16911" i="20"/>
  <c r="E81670" i="20"/>
  <c r="E15771" i="20"/>
  <c r="E78892" i="20"/>
  <c r="E116325" i="20"/>
  <c r="E127420" i="20"/>
  <c r="E54087" i="20"/>
  <c r="E14489" i="20"/>
  <c r="E1801" i="20"/>
  <c r="E32759" i="20"/>
  <c r="E107634" i="20"/>
  <c r="E113465" i="20"/>
  <c r="E7143" i="20"/>
  <c r="E113764" i="20"/>
  <c r="E132473" i="20"/>
  <c r="E22343" i="20"/>
  <c r="E32319" i="20"/>
  <c r="E127787" i="20"/>
  <c r="E68239" i="20"/>
  <c r="E88988" i="20"/>
  <c r="E49704" i="20"/>
  <c r="E111380" i="20"/>
  <c r="E72375" i="20"/>
  <c r="E120711" i="20"/>
  <c r="E121699" i="20"/>
  <c r="E20453" i="20"/>
  <c r="E134772" i="20"/>
  <c r="E30760" i="20"/>
  <c r="E108841" i="20"/>
  <c r="E31428" i="20"/>
  <c r="E78779" i="20"/>
  <c r="E79394" i="20"/>
  <c r="E128786" i="20"/>
  <c r="E31350" i="20"/>
  <c r="E84133" i="20"/>
  <c r="E116459" i="20"/>
  <c r="E133579" i="20"/>
  <c r="E53857" i="20"/>
  <c r="E7662" i="20"/>
  <c r="E139194" i="20"/>
  <c r="E89673" i="20"/>
  <c r="E91492" i="20"/>
  <c r="E24187" i="20"/>
  <c r="E35918" i="20"/>
  <c r="E14887" i="20"/>
  <c r="E29964" i="20"/>
  <c r="E70559" i="20"/>
  <c r="E136488" i="20"/>
  <c r="E16804" i="20"/>
  <c r="E101855" i="20"/>
  <c r="E34223" i="20"/>
  <c r="E28198" i="20"/>
  <c r="E128035" i="20"/>
  <c r="E64464" i="20"/>
  <c r="E59398" i="20"/>
  <c r="E37531" i="20"/>
  <c r="E12008" i="20"/>
  <c r="E138715" i="20"/>
  <c r="E49512" i="20"/>
  <c r="E61427" i="20"/>
  <c r="E53225" i="20"/>
  <c r="E92323" i="20"/>
  <c r="E76619" i="20"/>
  <c r="E20274" i="20"/>
  <c r="E105354" i="20"/>
  <c r="E121461" i="20"/>
  <c r="E39980" i="20"/>
  <c r="E11581" i="20"/>
  <c r="E42383" i="20"/>
  <c r="E58954" i="20"/>
  <c r="E77774" i="20"/>
  <c r="E102797" i="20"/>
  <c r="E34831" i="20"/>
  <c r="E132497" i="20"/>
  <c r="E41288" i="20"/>
  <c r="E48361" i="20"/>
  <c r="E140059" i="20"/>
  <c r="E80304" i="20"/>
  <c r="E126018" i="20"/>
  <c r="E128340" i="20"/>
  <c r="E61866" i="20"/>
  <c r="E103653" i="20"/>
  <c r="E126870" i="20"/>
  <c r="E114189" i="20"/>
  <c r="E128662" i="20"/>
  <c r="E73435" i="20"/>
  <c r="E85665" i="20"/>
  <c r="E29510" i="20"/>
  <c r="E132087" i="20"/>
  <c r="E85142" i="20"/>
  <c r="E66260" i="20"/>
  <c r="E139776" i="20"/>
  <c r="E48959" i="20"/>
  <c r="E84704" i="20"/>
  <c r="E41911" i="20"/>
  <c r="E67540" i="20"/>
  <c r="E83146" i="20"/>
  <c r="E33105" i="20"/>
  <c r="E94400" i="20"/>
  <c r="E114719" i="20"/>
  <c r="E52074" i="20"/>
  <c r="E136881" i="20"/>
  <c r="E69011" i="20"/>
  <c r="E73041" i="20"/>
  <c r="E71868" i="20"/>
  <c r="E19856" i="20"/>
  <c r="E74187" i="20"/>
  <c r="E25908" i="20"/>
  <c r="E10251" i="20"/>
  <c r="E26440" i="20"/>
  <c r="E105812" i="20"/>
  <c r="E10302" i="20"/>
  <c r="E128157" i="20"/>
  <c r="E126237" i="20"/>
  <c r="E41582" i="20"/>
  <c r="E109790" i="20"/>
  <c r="E129506" i="20"/>
  <c r="E49628" i="20"/>
  <c r="E27199" i="20"/>
  <c r="E7024" i="20"/>
  <c r="E121528" i="20"/>
  <c r="E109225" i="20"/>
  <c r="E90042" i="20"/>
  <c r="E16430" i="20"/>
  <c r="E107253" i="20"/>
  <c r="E9494" i="20"/>
  <c r="E40288" i="20"/>
  <c r="E24242" i="20"/>
  <c r="E19769" i="20"/>
  <c r="E60444" i="20"/>
  <c r="E33893" i="20"/>
  <c r="E126592" i="20"/>
  <c r="E125189" i="20"/>
  <c r="E111002" i="20"/>
  <c r="E87497" i="20"/>
  <c r="E93947" i="20"/>
  <c r="E130796" i="20"/>
  <c r="E52722" i="20"/>
  <c r="E107790" i="20"/>
  <c r="E99843" i="20"/>
  <c r="E33553" i="20"/>
  <c r="E5200" i="20"/>
  <c r="E80135" i="20"/>
  <c r="E44324" i="20"/>
  <c r="E24817" i="20"/>
  <c r="E131658" i="20"/>
  <c r="E18332" i="20"/>
  <c r="E98801" i="20"/>
  <c r="E60553" i="20"/>
  <c r="E69691" i="20"/>
  <c r="E72782" i="20"/>
  <c r="E107367" i="20"/>
  <c r="E79687" i="20"/>
  <c r="E59125" i="20"/>
  <c r="E111103" i="20"/>
  <c r="E89849" i="20"/>
  <c r="E109536" i="20"/>
  <c r="E68335" i="20"/>
  <c r="E50080" i="20"/>
  <c r="E8223" i="20"/>
  <c r="E46037" i="20"/>
  <c r="E17556" i="20"/>
  <c r="E58985" i="20"/>
  <c r="E103328" i="20"/>
  <c r="E43765" i="20"/>
  <c r="E28492" i="20"/>
  <c r="E4563" i="20"/>
  <c r="E37213" i="20"/>
  <c r="E132991" i="20"/>
  <c r="E102522" i="20"/>
  <c r="E109941" i="20"/>
  <c r="E134231" i="20"/>
  <c r="E21093" i="20"/>
  <c r="E77428" i="20"/>
  <c r="E41818" i="20"/>
  <c r="E28528" i="20"/>
  <c r="E82811" i="20"/>
  <c r="E113280" i="20"/>
  <c r="E42205" i="20"/>
  <c r="E125387" i="20"/>
  <c r="E108606" i="20"/>
  <c r="E81821" i="20"/>
  <c r="E18361" i="20"/>
  <c r="E79659" i="20"/>
  <c r="E69277" i="20"/>
  <c r="E92839" i="20"/>
  <c r="E43132" i="20"/>
  <c r="E29269" i="20"/>
  <c r="E7976" i="20"/>
  <c r="E42389" i="20"/>
  <c r="E24767" i="20"/>
  <c r="E90537" i="20"/>
  <c r="E120552" i="20"/>
  <c r="E15330" i="20"/>
  <c r="E96375" i="20"/>
  <c r="E26619" i="20"/>
  <c r="E131086" i="20"/>
  <c r="E104931" i="20"/>
  <c r="E96228" i="20"/>
  <c r="E9648" i="20"/>
  <c r="E25266" i="20"/>
  <c r="E55422" i="20"/>
  <c r="E74548" i="20"/>
  <c r="E28299" i="20"/>
  <c r="E27602" i="20"/>
  <c r="E132826" i="20"/>
  <c r="E26073" i="20"/>
  <c r="E88007" i="20"/>
  <c r="E115041" i="20"/>
  <c r="E45038" i="20"/>
  <c r="E135703" i="20"/>
  <c r="E17433" i="20"/>
  <c r="E67987" i="20"/>
  <c r="E79205" i="20"/>
  <c r="E82687" i="20"/>
  <c r="E116808" i="20"/>
  <c r="E121333" i="20"/>
  <c r="E95761" i="20"/>
  <c r="E38408" i="20"/>
  <c r="E75823" i="20"/>
  <c r="E18890" i="20"/>
  <c r="E23718" i="20"/>
  <c r="E7535" i="20"/>
  <c r="E80085" i="20"/>
  <c r="E56182" i="20"/>
  <c r="E8837" i="20"/>
  <c r="E128113" i="20"/>
  <c r="E34314" i="20"/>
  <c r="E131757" i="20"/>
  <c r="E59063" i="20"/>
  <c r="E107930" i="20"/>
  <c r="E58813" i="20"/>
  <c r="E21565" i="20"/>
  <c r="E49425" i="20"/>
  <c r="E34003" i="20"/>
  <c r="E137215" i="20"/>
  <c r="E8404" i="20"/>
  <c r="E126479" i="20"/>
  <c r="E67797" i="20"/>
  <c r="E105322" i="20"/>
  <c r="E43341" i="20"/>
  <c r="E70774" i="20"/>
  <c r="E84472" i="20"/>
  <c r="E105955" i="20"/>
  <c r="E85388" i="20"/>
  <c r="E45894" i="20"/>
  <c r="E53645" i="20"/>
  <c r="E18379" i="20"/>
  <c r="E99771" i="20"/>
  <c r="E54196" i="20"/>
  <c r="E18195" i="20"/>
  <c r="E24294" i="20"/>
  <c r="E31111" i="20"/>
  <c r="E6971" i="20"/>
  <c r="E35035" i="20"/>
  <c r="E13288" i="20"/>
  <c r="E27172" i="20"/>
  <c r="E90459" i="20"/>
  <c r="E101983" i="20"/>
  <c r="E64152" i="20"/>
  <c r="E31989" i="20"/>
  <c r="E108591" i="20"/>
  <c r="E22633" i="20"/>
  <c r="E136882" i="20"/>
  <c r="E122228" i="20"/>
  <c r="E115068" i="20"/>
  <c r="E97681" i="20"/>
  <c r="E42964" i="20"/>
  <c r="E123491" i="20"/>
  <c r="E81398" i="20"/>
  <c r="E1651" i="20"/>
  <c r="E117823" i="20"/>
  <c r="E107297" i="20"/>
  <c r="E21689" i="20"/>
  <c r="E90934" i="20"/>
  <c r="E70915" i="20"/>
  <c r="E36668" i="20"/>
  <c r="E62364" i="20"/>
  <c r="E100857" i="20"/>
  <c r="E4856" i="20"/>
  <c r="E33973" i="20"/>
  <c r="E97496" i="20"/>
  <c r="E114926" i="20"/>
  <c r="E16248" i="20"/>
  <c r="E96633" i="20"/>
  <c r="E82186" i="20"/>
  <c r="E12259" i="20"/>
  <c r="E78612" i="20"/>
  <c r="E93626" i="20"/>
  <c r="E34451" i="20"/>
  <c r="E31965" i="20"/>
  <c r="E12918" i="20"/>
  <c r="E871" i="20"/>
  <c r="E41600" i="20"/>
  <c r="E62199" i="20"/>
  <c r="E13960" i="20"/>
  <c r="E22174" i="20"/>
  <c r="E96702" i="20"/>
  <c r="E108957" i="20"/>
  <c r="E100771" i="20"/>
  <c r="E89938" i="20"/>
  <c r="E20729" i="20"/>
  <c r="E23994" i="20"/>
  <c r="E18170" i="20"/>
  <c r="E123219" i="20"/>
  <c r="E40943" i="20"/>
  <c r="E32756" i="20"/>
  <c r="E75307" i="20"/>
  <c r="E92507" i="20"/>
  <c r="E110221" i="20"/>
  <c r="E2633" i="20"/>
  <c r="E37465" i="20"/>
  <c r="E85733" i="20"/>
  <c r="E128443" i="20"/>
  <c r="E132192" i="20"/>
  <c r="E112028" i="20"/>
  <c r="E19139" i="20"/>
  <c r="E55503" i="20"/>
  <c r="E118141" i="20"/>
  <c r="E63737" i="20"/>
  <c r="E99570" i="20"/>
  <c r="E28096" i="20"/>
  <c r="E43034" i="20"/>
  <c r="E98574" i="20"/>
  <c r="E76789" i="20"/>
  <c r="E21266" i="20"/>
  <c r="E7663" i="20"/>
  <c r="E45027" i="20"/>
  <c r="E117865" i="20"/>
  <c r="E21372" i="20"/>
  <c r="E13686" i="20"/>
  <c r="E62671" i="20"/>
  <c r="E23741" i="20"/>
  <c r="E132715" i="20"/>
  <c r="E72269" i="20"/>
  <c r="E138973" i="20"/>
  <c r="E135801" i="20"/>
  <c r="E58921" i="20"/>
  <c r="E109598" i="20"/>
  <c r="E87601" i="20"/>
  <c r="E26074" i="20"/>
  <c r="E74324" i="20"/>
  <c r="E67731" i="20"/>
  <c r="E100683" i="20"/>
  <c r="E114568" i="20"/>
  <c r="E129905" i="20"/>
  <c r="E116528" i="20"/>
  <c r="E109810" i="20"/>
  <c r="E45198" i="20"/>
  <c r="E85189" i="20"/>
  <c r="E94816" i="20"/>
  <c r="E135149" i="20"/>
  <c r="E4395" i="20"/>
  <c r="E56005" i="20"/>
  <c r="E89850" i="20"/>
  <c r="E18703" i="20"/>
  <c r="E80561" i="20"/>
  <c r="E2537" i="20"/>
  <c r="E11020" i="20"/>
  <c r="E117652" i="20"/>
  <c r="E34342" i="20"/>
  <c r="E131971" i="20"/>
  <c r="E48134" i="20"/>
  <c r="E93444" i="20"/>
  <c r="E102364" i="20"/>
  <c r="E136038" i="20"/>
  <c r="E35303" i="20"/>
  <c r="E39104" i="20"/>
  <c r="E87374" i="20"/>
  <c r="E90568" i="20"/>
  <c r="E83430" i="20"/>
  <c r="E81822" i="20"/>
  <c r="E39012" i="20"/>
  <c r="E51885" i="20"/>
  <c r="E107881" i="20"/>
  <c r="E115846" i="20"/>
  <c r="E97978" i="20"/>
  <c r="E121839" i="20"/>
  <c r="E46055" i="20"/>
  <c r="E45667" i="20"/>
  <c r="E8405" i="20"/>
  <c r="E49935" i="20"/>
  <c r="E26080" i="20"/>
  <c r="E95545" i="20"/>
  <c r="E78641" i="20"/>
  <c r="E86706" i="20"/>
  <c r="E47028" i="20"/>
  <c r="E128693" i="20"/>
  <c r="E133938" i="20"/>
  <c r="E113893" i="20"/>
  <c r="E28485" i="20"/>
  <c r="E4866" i="20"/>
  <c r="E27887" i="20"/>
  <c r="E109635" i="20"/>
  <c r="E133362" i="20"/>
  <c r="E132373" i="20"/>
  <c r="E47779" i="20"/>
  <c r="E9815" i="20"/>
  <c r="E89922" i="20"/>
  <c r="E39031" i="20"/>
  <c r="E121967" i="20"/>
  <c r="E15238" i="20"/>
  <c r="E93432" i="20"/>
  <c r="E40289" i="20"/>
  <c r="E113411" i="20"/>
  <c r="E13898" i="20"/>
  <c r="E86451" i="20"/>
  <c r="E102114" i="20"/>
  <c r="E118048" i="20"/>
  <c r="E11632" i="20"/>
  <c r="E101116" i="20"/>
  <c r="E117190" i="20"/>
  <c r="E37929" i="20"/>
  <c r="E44325" i="20"/>
  <c r="E88337" i="20"/>
  <c r="E72162" i="20"/>
  <c r="E18808" i="20"/>
  <c r="E118295" i="20"/>
  <c r="E131024" i="20"/>
  <c r="E139370" i="20"/>
  <c r="E75785" i="20"/>
  <c r="E56374" i="20"/>
  <c r="E52723" i="20"/>
  <c r="E23128" i="20"/>
  <c r="E116796" i="20"/>
  <c r="E131715" i="20"/>
  <c r="E67410" i="20"/>
  <c r="E33443" i="20"/>
  <c r="E124195" i="20"/>
  <c r="E85706" i="20"/>
  <c r="E139205" i="20"/>
  <c r="E111939" i="20"/>
  <c r="E135899" i="20"/>
  <c r="E54480" i="20"/>
  <c r="E72293" i="20"/>
  <c r="E4887" i="20"/>
  <c r="E76180" i="20"/>
  <c r="E61203" i="20"/>
  <c r="E111920" i="20"/>
  <c r="E31593" i="20"/>
  <c r="E24040" i="20"/>
  <c r="E35360" i="20"/>
  <c r="E90053" i="20"/>
  <c r="E12144" i="20"/>
  <c r="E130797" i="20"/>
  <c r="E10712" i="20"/>
  <c r="E82688" i="20"/>
  <c r="E7277" i="20"/>
  <c r="E98166" i="20"/>
  <c r="E90165" i="20"/>
  <c r="E103795" i="20"/>
  <c r="E19512" i="20"/>
  <c r="E115364" i="20"/>
  <c r="E56773" i="20"/>
  <c r="E40590" i="20"/>
  <c r="E124609" i="20"/>
  <c r="E923" i="20"/>
  <c r="E91383" i="20"/>
  <c r="E83314" i="20"/>
  <c r="E18348" i="20"/>
  <c r="E139721" i="20"/>
  <c r="E66820" i="20"/>
  <c r="E57136" i="20"/>
  <c r="E104268" i="20"/>
  <c r="E57354" i="20"/>
  <c r="E44784" i="20"/>
  <c r="E57873" i="20"/>
  <c r="E6279" i="20"/>
  <c r="E106197" i="20"/>
  <c r="E105434" i="20"/>
  <c r="E29494" i="20"/>
  <c r="E64174" i="20"/>
  <c r="E119955" i="20"/>
  <c r="E61818" i="20"/>
  <c r="E13923" i="20"/>
  <c r="E4301" i="20"/>
  <c r="E136441" i="20"/>
  <c r="E43789" i="20"/>
  <c r="E3272" i="20"/>
  <c r="E124946" i="20"/>
  <c r="E122311" i="20"/>
  <c r="E20298" i="20"/>
  <c r="E43320" i="20"/>
  <c r="E11374" i="20"/>
  <c r="E1046" i="20"/>
  <c r="E65023" i="20"/>
  <c r="E109330" i="20"/>
  <c r="E47281" i="20"/>
  <c r="E131455" i="20"/>
  <c r="E1604" i="20"/>
  <c r="E117866" i="20"/>
  <c r="E109302" i="20"/>
  <c r="E126309" i="20"/>
  <c r="E2185" i="20"/>
  <c r="E125918" i="20"/>
  <c r="E70530" i="20"/>
  <c r="E99690" i="20"/>
  <c r="E125568" i="20"/>
  <c r="E43211" i="20"/>
  <c r="E98081" i="20"/>
  <c r="E28232" i="20"/>
  <c r="E81263" i="20"/>
  <c r="E90025" i="20"/>
  <c r="E83780" i="20"/>
  <c r="E30496" i="20"/>
  <c r="E103400" i="20"/>
  <c r="E12620" i="20"/>
  <c r="E98406" i="20"/>
  <c r="E69708" i="20"/>
  <c r="E100044" i="20"/>
  <c r="E19225" i="20"/>
  <c r="E14422" i="20"/>
  <c r="E16958" i="20"/>
  <c r="E136471" i="20"/>
  <c r="E115935" i="20"/>
  <c r="E45121" i="20"/>
  <c r="E3858" i="20"/>
  <c r="E81214" i="20"/>
  <c r="E92840" i="20"/>
  <c r="E5201" i="20"/>
  <c r="E95564" i="20"/>
  <c r="E43428" i="20"/>
  <c r="E5856" i="20"/>
  <c r="E46215" i="20"/>
  <c r="E48693" i="20"/>
  <c r="E8531" i="20"/>
  <c r="E12108" i="20"/>
  <c r="E89369" i="20"/>
  <c r="E134414" i="20"/>
  <c r="E98864" i="20"/>
  <c r="E25393" i="20"/>
  <c r="E51895" i="20"/>
  <c r="E95135" i="20"/>
  <c r="E44617" i="20"/>
  <c r="E131876" i="20"/>
  <c r="E95635" i="20"/>
  <c r="E89968" i="20"/>
  <c r="E44079" i="20"/>
  <c r="E21020" i="20"/>
  <c r="E50348" i="20"/>
  <c r="E79142" i="20"/>
  <c r="E73743" i="20"/>
  <c r="E24704" i="20"/>
  <c r="E100285" i="20"/>
  <c r="E107152" i="20"/>
  <c r="E11193" i="20"/>
  <c r="E109244" i="20"/>
  <c r="E47200" i="20"/>
  <c r="E96262" i="20"/>
  <c r="E12497" i="20"/>
  <c r="E29726" i="20"/>
  <c r="E135648" i="20"/>
  <c r="E42593" i="20"/>
  <c r="E131758" i="20"/>
  <c r="E56046" i="20"/>
  <c r="E21618" i="20"/>
  <c r="E95602" i="20"/>
  <c r="E101844" i="20"/>
  <c r="E130500" i="20"/>
  <c r="E90673" i="20"/>
  <c r="E54023" i="20"/>
  <c r="E91133" i="20"/>
  <c r="E54585" i="20"/>
  <c r="E58208" i="20"/>
  <c r="E8851" i="20"/>
  <c r="E130468" i="20"/>
  <c r="E15825" i="20"/>
  <c r="E84065" i="20"/>
  <c r="E95503" i="20"/>
  <c r="E10622" i="20"/>
  <c r="E62122" i="20"/>
  <c r="E90043" i="20"/>
  <c r="E86498" i="20"/>
  <c r="E131513" i="20"/>
  <c r="E100627" i="20"/>
  <c r="E25909" i="20"/>
  <c r="E127592" i="20"/>
  <c r="E139653" i="20"/>
  <c r="E122114" i="20"/>
  <c r="E85918" i="20"/>
  <c r="E76692" i="20"/>
  <c r="E130352" i="20"/>
  <c r="E32813" i="20"/>
  <c r="E41696" i="20"/>
  <c r="E85746" i="20"/>
  <c r="E126049" i="20"/>
  <c r="E45017" i="20"/>
  <c r="E70306" i="20"/>
  <c r="E26641" i="20"/>
  <c r="E78642" i="20"/>
  <c r="E103564" i="20"/>
  <c r="E132389" i="20"/>
  <c r="E7911" i="20"/>
  <c r="E140518" i="20"/>
  <c r="E88915" i="20"/>
  <c r="E24768" i="20"/>
  <c r="E66795" i="20"/>
  <c r="E15239" i="20"/>
  <c r="E23811" i="20"/>
  <c r="E46310" i="20"/>
  <c r="E47487" i="20"/>
  <c r="E81096" i="20"/>
  <c r="E94229" i="20"/>
  <c r="E133589" i="20"/>
  <c r="E79313" i="20"/>
  <c r="E91861" i="20"/>
  <c r="E113635" i="20"/>
  <c r="E50822" i="20"/>
  <c r="E284" i="20"/>
  <c r="E91755" i="20"/>
  <c r="E25019" i="20"/>
  <c r="E98696" i="20"/>
  <c r="E23338" i="20"/>
  <c r="E46930" i="20"/>
  <c r="E45290" i="20"/>
  <c r="E29695" i="20"/>
  <c r="E92251" i="20"/>
  <c r="E61170" i="20"/>
  <c r="E25806" i="20"/>
  <c r="E27183" i="20"/>
  <c r="E4534" i="20"/>
  <c r="E86140" i="20"/>
  <c r="E122078" i="20"/>
  <c r="E106931" i="20"/>
  <c r="E41851" i="20"/>
  <c r="E34456" i="20"/>
  <c r="E133322" i="20"/>
  <c r="E40562" i="20"/>
  <c r="E4663" i="20"/>
  <c r="E93337" i="20"/>
  <c r="E115419" i="20"/>
  <c r="E88494" i="20"/>
  <c r="E113146" i="20"/>
  <c r="E137920" i="20"/>
  <c r="E61269" i="20"/>
  <c r="E59824" i="20"/>
  <c r="E86628" i="20"/>
  <c r="E72311" i="20"/>
  <c r="E98193" i="20"/>
  <c r="E89911" i="20"/>
  <c r="E109997" i="20"/>
  <c r="E115117" i="20"/>
  <c r="E9728" i="20"/>
  <c r="E77935" i="20"/>
  <c r="E106884" i="20"/>
  <c r="E24162" i="20"/>
  <c r="E39315" i="20"/>
  <c r="E42447" i="20"/>
  <c r="E135812" i="20"/>
  <c r="E39407" i="20"/>
  <c r="E8334" i="20"/>
  <c r="E95716" i="20"/>
  <c r="E111019" i="20"/>
  <c r="E135531" i="20"/>
  <c r="E121647" i="20"/>
  <c r="E138442" i="20"/>
  <c r="E137630" i="20"/>
  <c r="E32079" i="20"/>
  <c r="E41912" i="20"/>
  <c r="E103669" i="20"/>
  <c r="E21267" i="20"/>
  <c r="E12334" i="20"/>
  <c r="E93117" i="20"/>
  <c r="E113439" i="20"/>
  <c r="E84350" i="20"/>
  <c r="E107676" i="20"/>
  <c r="E88840" i="20"/>
  <c r="E25233" i="20"/>
  <c r="E82446" i="20"/>
  <c r="E35087" i="20"/>
  <c r="E135603" i="20"/>
  <c r="E208" i="20"/>
  <c r="E47551" i="20"/>
  <c r="E68680" i="20"/>
  <c r="E15644" i="20"/>
  <c r="E118391" i="20"/>
  <c r="E3749" i="20"/>
  <c r="E115239" i="20"/>
  <c r="E120987" i="20"/>
  <c r="E99547" i="20"/>
  <c r="E116633" i="20"/>
  <c r="E106878" i="20"/>
  <c r="E137934" i="20"/>
  <c r="E28083" i="20"/>
  <c r="E49081" i="20"/>
  <c r="E24481" i="20"/>
  <c r="E72560" i="20"/>
  <c r="E112405" i="20"/>
  <c r="E10049" i="20"/>
  <c r="E117668" i="20"/>
  <c r="E13899" i="20"/>
  <c r="E56902" i="20"/>
  <c r="E53921" i="20"/>
  <c r="E34135" i="20"/>
  <c r="E96618" i="20"/>
  <c r="E133684" i="20"/>
  <c r="E138808" i="20"/>
  <c r="E1573" i="20"/>
  <c r="E35989" i="20"/>
  <c r="E77021" i="20"/>
  <c r="E724" i="20"/>
  <c r="E139363" i="20"/>
  <c r="E47828" i="20"/>
  <c r="E137196" i="20"/>
  <c r="E57718" i="20"/>
  <c r="E109090" i="20"/>
  <c r="E112203" i="20"/>
  <c r="E124685" i="20"/>
  <c r="E72440" i="20"/>
  <c r="E27153" i="20"/>
  <c r="E59299" i="20"/>
  <c r="E35503" i="20"/>
  <c r="E117603" i="20"/>
  <c r="E95947" i="20"/>
  <c r="E27661" i="20"/>
  <c r="E100849" i="20"/>
  <c r="E57336" i="20"/>
  <c r="E117253" i="20"/>
  <c r="E58102" i="20"/>
  <c r="E48234" i="20"/>
  <c r="E56328" i="20"/>
  <c r="E110560" i="20"/>
  <c r="E55229" i="20"/>
  <c r="E60166" i="20"/>
  <c r="E124003" i="20"/>
  <c r="E134828" i="20"/>
  <c r="E108794" i="20"/>
  <c r="E30632" i="20"/>
  <c r="E43115" i="20"/>
  <c r="E93528" i="20"/>
  <c r="E94102" i="20"/>
  <c r="E57406" i="20"/>
  <c r="E114190" i="20"/>
  <c r="E134158" i="20"/>
  <c r="E11727" i="20"/>
  <c r="E40074" i="20"/>
  <c r="E6160" i="20"/>
  <c r="E21121" i="20"/>
  <c r="E124541" i="20"/>
  <c r="E13795" i="20"/>
  <c r="E114090" i="20"/>
  <c r="E87135" i="20"/>
  <c r="E90016" i="20"/>
  <c r="E9863" i="20"/>
  <c r="E80059" i="20"/>
  <c r="E15995" i="20"/>
  <c r="E26284" i="20"/>
  <c r="E80630" i="20"/>
  <c r="E50978" i="20"/>
  <c r="E34241" i="20"/>
  <c r="E90074" i="20"/>
  <c r="E34390" i="20"/>
  <c r="E90821" i="20"/>
  <c r="E64276" i="20"/>
  <c r="E89714" i="20"/>
  <c r="E77097" i="20"/>
  <c r="E52389" i="20"/>
  <c r="E21240" i="20"/>
  <c r="E24127" i="20"/>
  <c r="E34963" i="20"/>
  <c r="E44901" i="20"/>
  <c r="E51419" i="20"/>
  <c r="E63553" i="20"/>
  <c r="E22404" i="20"/>
  <c r="E7111" i="20"/>
  <c r="E119522" i="20"/>
  <c r="E14113" i="20"/>
  <c r="E72684" i="20"/>
  <c r="E9563" i="20"/>
  <c r="E18380" i="20"/>
  <c r="E97799" i="20"/>
  <c r="E55799" i="20"/>
  <c r="E1888" i="20"/>
  <c r="E31996" i="20"/>
  <c r="E78793" i="20"/>
  <c r="E8719" i="20"/>
  <c r="E10280" i="20"/>
  <c r="E22739" i="20"/>
  <c r="E85118" i="20"/>
  <c r="E121665" i="20"/>
  <c r="E124112" i="20"/>
  <c r="E20487" i="20"/>
  <c r="E21599" i="20"/>
  <c r="E95804" i="20"/>
  <c r="E68312" i="20"/>
  <c r="E81019" i="20"/>
  <c r="E88733" i="20"/>
  <c r="E41338" i="20"/>
  <c r="E119192" i="20"/>
  <c r="E137945" i="20"/>
  <c r="E33040" i="20"/>
  <c r="E117683" i="20"/>
  <c r="E3874" i="20"/>
  <c r="E49994" i="20"/>
  <c r="E109277" i="20"/>
  <c r="E42569" i="20"/>
  <c r="E135469" i="20"/>
  <c r="E16749" i="20"/>
  <c r="E21329" i="20"/>
  <c r="E34850" i="20"/>
  <c r="E98462" i="20"/>
  <c r="E120074" i="20"/>
  <c r="E124851" i="20"/>
  <c r="E138884" i="20"/>
  <c r="E5362" i="20"/>
  <c r="E4449" i="20"/>
  <c r="E72218" i="20"/>
  <c r="E76990" i="20"/>
  <c r="E84860" i="20"/>
  <c r="E92996" i="20"/>
  <c r="E92597" i="20"/>
  <c r="E137508" i="20"/>
  <c r="E68522" i="20"/>
  <c r="E100136" i="20"/>
  <c r="E50271" i="20"/>
  <c r="E3988" i="20"/>
  <c r="E20817" i="20"/>
  <c r="E52505" i="20"/>
  <c r="E56502" i="20"/>
  <c r="E40384" i="20"/>
  <c r="E42707" i="20"/>
  <c r="E42825" i="20"/>
  <c r="E106997" i="20"/>
  <c r="E42948" i="20"/>
  <c r="E9883" i="20"/>
  <c r="E82973" i="20"/>
  <c r="E18788" i="20"/>
  <c r="E105027" i="20"/>
  <c r="E110312" i="20"/>
  <c r="E113270" i="20"/>
  <c r="E66528" i="20"/>
  <c r="E54319" i="20"/>
  <c r="E70058" i="20"/>
  <c r="E76820" i="20"/>
  <c r="E42390" i="20"/>
  <c r="E115987" i="20"/>
  <c r="E106780" i="20"/>
  <c r="E88571" i="20"/>
  <c r="E5869" i="20"/>
  <c r="E49359" i="20"/>
  <c r="E105826" i="20"/>
  <c r="E6909" i="20"/>
  <c r="E37600" i="20"/>
  <c r="E9252" i="20"/>
  <c r="E31504" i="20"/>
  <c r="E44205" i="20"/>
  <c r="E97710" i="20"/>
  <c r="E97477" i="20"/>
  <c r="E30021" i="20"/>
  <c r="E38966" i="20"/>
  <c r="E22534" i="20"/>
  <c r="E56006" i="20"/>
  <c r="E68200" i="20"/>
  <c r="E43926" i="20"/>
  <c r="E134944" i="20"/>
  <c r="E69307" i="20"/>
  <c r="E10581" i="20"/>
  <c r="E69877" i="20"/>
  <c r="E118586" i="20"/>
  <c r="E1198" i="20"/>
  <c r="E42798" i="20"/>
  <c r="E49459" i="20"/>
  <c r="E49605" i="20"/>
  <c r="E106262" i="20"/>
  <c r="E115412" i="20"/>
  <c r="E78713" i="20"/>
  <c r="E90305" i="20"/>
  <c r="E138268" i="20"/>
  <c r="E79206" i="20"/>
  <c r="E108720" i="20"/>
  <c r="E128438" i="20"/>
  <c r="E31313" i="20"/>
  <c r="E130784" i="20"/>
  <c r="E104035" i="20"/>
  <c r="E68835" i="20"/>
  <c r="E4302" i="20"/>
  <c r="E114859" i="20"/>
  <c r="E52037" i="20"/>
  <c r="E112017" i="20"/>
  <c r="E88348" i="20"/>
  <c r="E7496" i="20"/>
  <c r="E66701" i="20"/>
  <c r="E41243" i="20"/>
  <c r="E1171" i="20"/>
  <c r="E127967" i="20"/>
  <c r="E50032" i="20"/>
  <c r="E5222" i="20"/>
  <c r="E6715" i="20"/>
  <c r="E32792" i="20"/>
  <c r="E34412" i="20"/>
  <c r="E71367" i="20"/>
  <c r="E130501" i="20"/>
  <c r="E41682" i="20"/>
  <c r="E127755" i="20"/>
  <c r="E114194" i="20"/>
  <c r="E80102" i="20"/>
  <c r="E31017" i="20"/>
  <c r="E77272" i="20"/>
  <c r="E67957" i="20"/>
  <c r="E41661" i="20"/>
  <c r="E107752" i="20"/>
  <c r="E108392" i="20"/>
  <c r="E92065" i="20"/>
  <c r="E130798" i="20"/>
  <c r="E105138" i="20"/>
  <c r="E34079" i="20"/>
  <c r="E3847" i="20"/>
  <c r="E30814" i="20"/>
  <c r="E24092" i="20"/>
  <c r="E99827" i="20"/>
  <c r="E113591" i="20"/>
  <c r="E140176" i="20"/>
  <c r="E43720" i="20"/>
  <c r="E4036" i="20"/>
  <c r="E17910" i="20"/>
  <c r="E127215" i="20"/>
  <c r="E19803" i="20"/>
  <c r="E105992" i="20"/>
  <c r="E36844" i="20"/>
  <c r="E105189" i="20"/>
  <c r="E96002" i="20"/>
  <c r="E11598" i="20"/>
  <c r="E46713" i="20"/>
  <c r="E17630" i="20"/>
  <c r="E99385" i="20"/>
  <c r="E98147" i="20"/>
  <c r="E134008" i="20"/>
  <c r="E24313" i="20"/>
  <c r="E89024" i="20"/>
  <c r="E80673" i="20"/>
  <c r="E7409" i="20"/>
  <c r="E110240" i="20"/>
  <c r="E38648" i="20"/>
  <c r="E113136" i="20"/>
  <c r="E24613" i="20"/>
  <c r="E32374" i="20"/>
  <c r="E100472" i="20"/>
  <c r="E123254" i="20"/>
  <c r="E121860" i="20"/>
  <c r="E126533" i="20"/>
  <c r="E41572" i="20"/>
  <c r="E109951" i="20"/>
  <c r="E53452" i="20"/>
  <c r="E87813" i="20"/>
  <c r="E5384" i="20"/>
  <c r="E38814" i="20"/>
  <c r="E63675" i="20"/>
  <c r="E63906" i="20"/>
  <c r="E73579" i="20"/>
  <c r="E100419" i="20"/>
  <c r="E108246" i="20"/>
  <c r="E128107" i="20"/>
  <c r="E63704" i="20"/>
  <c r="E34457" i="20"/>
  <c r="E41583" i="20"/>
  <c r="E9844" i="20"/>
  <c r="E132992" i="20"/>
  <c r="E51487" i="20"/>
  <c r="E50196" i="20"/>
  <c r="E113281" i="20"/>
  <c r="E32956" i="20"/>
  <c r="E89225" i="20"/>
  <c r="E76809" i="20"/>
  <c r="E87498" i="20"/>
  <c r="E97457" i="20"/>
  <c r="E38940" i="20"/>
  <c r="E39148" i="20"/>
  <c r="E129585" i="20"/>
  <c r="E110204" i="20"/>
  <c r="E98997" i="20"/>
  <c r="E42919" i="20"/>
  <c r="E77401" i="20"/>
  <c r="E130577" i="20"/>
  <c r="E82622" i="20"/>
  <c r="E114071" i="20"/>
  <c r="E48300" i="20"/>
  <c r="E45225" i="20"/>
  <c r="E87178" i="20"/>
  <c r="E29947" i="20"/>
  <c r="E67859" i="20"/>
  <c r="E95436" i="20"/>
  <c r="E115973" i="20"/>
  <c r="E69921" i="20"/>
  <c r="E116031" i="20"/>
  <c r="E98391" i="20"/>
  <c r="E107620" i="20"/>
  <c r="E119654" i="20"/>
  <c r="E133750" i="20"/>
  <c r="E104604" i="20"/>
  <c r="E9898" i="20"/>
  <c r="E125875" i="20"/>
  <c r="E134855" i="20"/>
  <c r="E86844" i="20"/>
  <c r="E50661" i="20"/>
  <c r="E51538" i="20"/>
  <c r="E101601" i="20"/>
  <c r="E1393" i="20"/>
  <c r="E79943" i="20"/>
  <c r="E94300" i="20"/>
  <c r="E59283" i="20"/>
  <c r="E78732" i="20"/>
  <c r="E83709" i="20"/>
  <c r="E116207" i="20"/>
  <c r="E25419" i="20"/>
  <c r="E13626" i="20"/>
  <c r="E81046" i="20"/>
  <c r="E101130" i="20"/>
  <c r="E45283" i="20"/>
  <c r="E42626" i="20"/>
  <c r="E88600" i="20"/>
  <c r="E15470" i="20"/>
  <c r="E35789" i="20"/>
  <c r="E71137" i="20"/>
  <c r="E32197" i="20"/>
  <c r="E67807" i="20"/>
  <c r="E7041" i="20"/>
  <c r="E42713" i="20"/>
  <c r="E19061" i="20"/>
  <c r="E98250" i="20"/>
  <c r="E113323" i="20"/>
  <c r="E79368" i="20"/>
  <c r="E38238" i="20"/>
  <c r="E125890" i="20"/>
  <c r="E6498" i="20"/>
  <c r="E74081" i="20"/>
  <c r="E78745" i="20"/>
  <c r="E116809" i="20"/>
  <c r="E70437" i="20"/>
  <c r="E119972" i="20"/>
  <c r="E16006" i="20"/>
  <c r="E60541" i="20"/>
  <c r="E23582" i="20"/>
  <c r="E56375" i="20"/>
  <c r="E90915" i="20"/>
  <c r="E27081" i="20"/>
  <c r="E30407" i="20"/>
  <c r="E43570" i="20"/>
  <c r="E16392" i="20"/>
  <c r="E134715" i="20"/>
  <c r="E89772" i="20"/>
  <c r="E119706" i="20"/>
  <c r="E23136" i="20"/>
  <c r="E133429" i="20"/>
  <c r="E128358" i="20"/>
  <c r="E70450" i="20"/>
  <c r="E75669" i="20"/>
  <c r="E53313" i="20"/>
  <c r="E110509" i="20"/>
  <c r="E125829" i="20"/>
  <c r="E101313" i="20"/>
  <c r="E104050" i="20"/>
  <c r="E54128" i="20"/>
  <c r="E7644" i="20"/>
  <c r="E14465" i="20"/>
  <c r="E93286" i="20"/>
  <c r="E24007" i="20"/>
  <c r="E27414" i="20"/>
  <c r="E25505" i="20"/>
  <c r="E123632" i="20"/>
  <c r="E28819" i="20"/>
  <c r="E101097" i="20"/>
  <c r="E114777" i="20"/>
  <c r="E45658" i="20"/>
  <c r="E114108" i="20"/>
  <c r="E115171" i="20"/>
  <c r="E72818" i="20"/>
  <c r="E78431" i="20"/>
  <c r="E50" i="20"/>
  <c r="E6030" i="20"/>
  <c r="E30981" i="20"/>
  <c r="E67237" i="20"/>
  <c r="E112891" i="20"/>
  <c r="E10818" i="20"/>
  <c r="E108474" i="20"/>
  <c r="E18077" i="20"/>
  <c r="E15554" i="20"/>
  <c r="E83884" i="20"/>
  <c r="E48620" i="20"/>
  <c r="E120240" i="20"/>
  <c r="E53951" i="20"/>
  <c r="E940" i="20"/>
  <c r="E12226" i="20"/>
  <c r="E64814" i="20"/>
  <c r="E28300" i="20"/>
  <c r="E102798" i="20"/>
  <c r="E11516" i="20"/>
  <c r="E103294" i="20"/>
  <c r="E140500" i="20"/>
  <c r="E16411" i="20"/>
  <c r="E56561" i="20"/>
  <c r="E132154" i="20"/>
  <c r="E17765" i="20"/>
  <c r="E89745" i="20"/>
  <c r="E110322" i="20"/>
  <c r="E22294" i="20"/>
  <c r="E92541" i="20"/>
  <c r="E120144" i="20"/>
  <c r="E64688" i="20"/>
  <c r="E109881" i="20"/>
  <c r="E77435" i="20"/>
  <c r="E100512" i="20"/>
  <c r="E55691" i="20"/>
  <c r="E60232" i="20"/>
  <c r="E64052" i="20"/>
  <c r="E97593" i="20"/>
  <c r="E6378" i="20"/>
  <c r="E36686" i="20"/>
  <c r="E113426" i="20"/>
  <c r="E135900" i="20"/>
  <c r="E37512" i="20"/>
  <c r="E35417" i="20"/>
  <c r="E78162" i="20"/>
  <c r="E11541" i="20"/>
  <c r="E117684" i="20"/>
  <c r="E3384" i="20"/>
  <c r="E71874" i="20"/>
  <c r="E55583" i="20"/>
  <c r="E14643" i="20"/>
  <c r="E105361" i="20"/>
  <c r="E125068" i="20"/>
  <c r="E9495" i="20"/>
  <c r="E138615" i="20"/>
  <c r="E15294" i="20"/>
  <c r="E98187" i="20"/>
  <c r="E39032" i="20"/>
  <c r="E70092" i="20"/>
  <c r="E27093" i="20"/>
  <c r="E11633" i="20"/>
  <c r="E43614" i="20"/>
  <c r="E28271" i="20"/>
  <c r="E111381" i="20"/>
  <c r="E1330" i="20"/>
  <c r="E70321" i="20"/>
  <c r="E45633" i="20"/>
  <c r="E132020" i="20"/>
  <c r="E27615" i="20"/>
  <c r="E26182" i="20"/>
  <c r="E95603" i="20"/>
  <c r="E80305" i="20"/>
  <c r="E1143" i="20"/>
  <c r="E9584" i="20"/>
  <c r="E11924" i="20"/>
  <c r="E91147" i="20"/>
  <c r="E71473" i="20"/>
  <c r="E61030" i="20"/>
  <c r="E37136" i="20"/>
  <c r="E130888" i="20"/>
  <c r="E86605" i="20"/>
  <c r="E36554" i="20"/>
  <c r="E37504" i="20"/>
  <c r="E137411" i="20"/>
  <c r="E4290" i="20"/>
  <c r="E66216" i="20"/>
  <c r="E96694" i="20"/>
  <c r="E107698" i="20"/>
  <c r="E135589" i="20"/>
  <c r="E4664" i="20"/>
  <c r="E75491" i="20"/>
  <c r="E55076" i="20"/>
  <c r="E114158" i="20"/>
  <c r="E123533" i="20"/>
  <c r="E126107" i="20"/>
  <c r="E33150" i="20"/>
  <c r="E23042" i="20"/>
  <c r="E111979" i="20"/>
  <c r="E124760" i="20"/>
  <c r="E76465" i="20"/>
  <c r="E105835" i="20"/>
  <c r="E49545" i="20"/>
  <c r="E88698" i="20"/>
  <c r="E88543" i="20"/>
  <c r="E41452" i="20"/>
  <c r="E3542" i="20"/>
  <c r="E78265" i="20"/>
  <c r="E30926" i="20"/>
  <c r="E62912" i="20"/>
  <c r="E138023" i="20"/>
  <c r="E87969" i="20"/>
  <c r="E126245" i="20"/>
  <c r="E111521" i="20"/>
  <c r="E83163" i="20"/>
  <c r="E124591" i="20"/>
  <c r="E11562" i="20"/>
  <c r="E105862" i="20"/>
  <c r="E21055" i="20"/>
  <c r="E90761" i="20"/>
  <c r="E40754" i="20"/>
  <c r="E50520" i="20"/>
  <c r="E15359" i="20"/>
  <c r="E71704" i="20"/>
  <c r="E2474" i="20"/>
  <c r="E5243" i="20"/>
  <c r="E126905" i="20"/>
  <c r="E16771" i="20"/>
  <c r="E38054" i="20"/>
  <c r="E89370" i="20"/>
  <c r="E118040" i="20"/>
  <c r="E23104" i="20"/>
  <c r="E56121" i="20"/>
  <c r="E1791" i="20"/>
  <c r="E9070" i="20"/>
  <c r="E99634" i="20"/>
  <c r="E6815" i="20"/>
  <c r="E62823" i="20"/>
  <c r="E6198" i="20"/>
  <c r="E80051" i="20"/>
  <c r="E44306" i="20"/>
  <c r="E83218" i="20"/>
  <c r="E44541" i="20"/>
  <c r="E32307" i="20"/>
  <c r="E77418" i="20"/>
  <c r="E23649" i="20"/>
  <c r="E122289" i="20"/>
  <c r="E135322" i="20"/>
  <c r="E115653" i="20"/>
  <c r="E109031" i="20"/>
  <c r="E30579" i="20"/>
  <c r="E50234" i="20"/>
  <c r="E104519" i="20"/>
  <c r="E129237" i="20"/>
  <c r="E133715" i="20"/>
  <c r="E109115" i="20"/>
  <c r="E80175" i="20"/>
  <c r="E109502" i="20"/>
  <c r="E20242" i="20"/>
  <c r="E81712" i="20"/>
  <c r="E99684" i="20"/>
  <c r="E123088" i="20"/>
  <c r="E11279" i="20"/>
  <c r="E100654" i="20"/>
  <c r="E34943" i="20"/>
  <c r="E100412" i="20"/>
  <c r="E125625" i="20"/>
  <c r="E33201" i="20"/>
  <c r="E72376" i="20"/>
  <c r="E114169" i="20"/>
  <c r="E136936" i="20"/>
  <c r="E80355" i="20"/>
  <c r="E98310" i="20"/>
  <c r="E88290" i="20"/>
  <c r="E95835" i="20"/>
  <c r="E80244" i="20"/>
  <c r="E45143" i="20"/>
  <c r="E59300" i="20"/>
  <c r="E123270" i="20"/>
  <c r="E59713" i="20"/>
  <c r="E12881" i="20"/>
  <c r="E36100" i="20"/>
  <c r="E100301" i="20"/>
  <c r="E116857" i="20"/>
  <c r="E125084" i="20"/>
  <c r="E1588" i="20"/>
  <c r="E70178" i="20"/>
  <c r="E114338" i="20"/>
  <c r="E47080" i="20"/>
  <c r="E61760" i="20"/>
  <c r="E73296" i="20"/>
  <c r="E14246" i="20"/>
  <c r="E75343" i="20"/>
  <c r="E116750" i="20"/>
  <c r="E80109" i="20"/>
  <c r="E82287" i="20"/>
  <c r="E77429" i="20"/>
  <c r="E34800" i="20"/>
  <c r="E50177" i="20"/>
  <c r="E128543" i="20"/>
  <c r="E67370" i="20"/>
  <c r="E30841" i="20"/>
  <c r="E46766" i="20"/>
  <c r="E139260" i="20"/>
  <c r="E81558" i="20"/>
  <c r="E12974" i="20"/>
  <c r="E13711" i="20"/>
  <c r="E102212" i="20"/>
  <c r="E104327" i="20"/>
  <c r="E54458" i="20"/>
  <c r="E63076" i="20"/>
  <c r="E96442" i="20"/>
  <c r="E104451" i="20"/>
  <c r="E50605" i="20"/>
  <c r="E78551" i="20"/>
  <c r="E20818" i="20"/>
  <c r="E133417" i="20"/>
  <c r="E47540" i="20"/>
  <c r="E71027" i="20"/>
  <c r="E19226" i="20"/>
  <c r="E14050" i="20"/>
  <c r="E115460" i="20"/>
  <c r="E80347" i="20"/>
  <c r="E126569" i="20"/>
  <c r="E39016" i="20"/>
  <c r="E133833" i="20"/>
  <c r="E93367" i="20"/>
  <c r="E60863" i="20"/>
  <c r="E75020" i="20"/>
  <c r="E94196" i="20"/>
  <c r="E133072" i="20"/>
  <c r="E100997" i="20"/>
  <c r="E63503" i="20"/>
  <c r="E136081" i="20"/>
  <c r="E5120" i="20"/>
  <c r="E96043" i="20"/>
  <c r="E115988" i="20"/>
  <c r="E111307" i="20"/>
  <c r="E60570" i="20"/>
  <c r="E99522" i="20"/>
  <c r="E85869" i="20"/>
  <c r="E76222" i="20"/>
  <c r="E99467" i="20"/>
  <c r="E61654" i="20"/>
  <c r="E138407" i="20"/>
  <c r="E64877" i="20"/>
  <c r="E89654" i="20"/>
  <c r="E44555" i="20"/>
  <c r="E87234" i="20"/>
  <c r="E138583" i="20"/>
  <c r="E60183" i="20"/>
  <c r="E77412" i="20"/>
  <c r="E121127" i="20"/>
  <c r="E41231" i="20"/>
  <c r="E8720" i="20"/>
  <c r="E56167" i="20"/>
  <c r="E76667" i="20"/>
  <c r="E4794" i="20"/>
  <c r="E138907" i="20"/>
  <c r="E38138" i="20"/>
  <c r="E94411" i="20"/>
  <c r="E103367" i="20"/>
  <c r="E32737" i="20"/>
  <c r="E130290" i="20"/>
  <c r="E136489" i="20"/>
  <c r="E119201" i="20"/>
  <c r="E23677" i="20"/>
  <c r="E55781" i="20"/>
  <c r="E78227" i="20"/>
  <c r="E236" i="20"/>
  <c r="E82829" i="20"/>
  <c r="E63065" i="20"/>
  <c r="E13890" i="20"/>
  <c r="E84021" i="20"/>
  <c r="E70560" i="20"/>
  <c r="E61193" i="20"/>
  <c r="E100588" i="20"/>
  <c r="E121398" i="20"/>
  <c r="E32718" i="20"/>
  <c r="E92656" i="20"/>
  <c r="E65526" i="20"/>
  <c r="E57791" i="20"/>
  <c r="E43321" i="20"/>
  <c r="E36927" i="20"/>
  <c r="E19783" i="20"/>
  <c r="E27415" i="20"/>
  <c r="E56704" i="20"/>
  <c r="E16967" i="20"/>
  <c r="E28784" i="20"/>
  <c r="E24843" i="20"/>
  <c r="E79162" i="20"/>
  <c r="E119655" i="20"/>
  <c r="E12159" i="20"/>
  <c r="E38160" i="20"/>
  <c r="E44954" i="20"/>
  <c r="E39541" i="20"/>
  <c r="E67690" i="20"/>
  <c r="E97921" i="20"/>
  <c r="E133330" i="20"/>
  <c r="E17427" i="20"/>
  <c r="E107347" i="20"/>
  <c r="E63956" i="20"/>
  <c r="E124839" i="20"/>
  <c r="E38480" i="20"/>
  <c r="E58044" i="20"/>
  <c r="E67244" i="20"/>
  <c r="E62571" i="20"/>
  <c r="E73029" i="20"/>
  <c r="E88349" i="20"/>
  <c r="E35819" i="20"/>
  <c r="E68325" i="20"/>
  <c r="E89295" i="20"/>
  <c r="E1394" i="20"/>
  <c r="E7693" i="20"/>
  <c r="E115447" i="20"/>
  <c r="E77775" i="20"/>
  <c r="E30008" i="20"/>
  <c r="E63513" i="20"/>
  <c r="E44149" i="20"/>
  <c r="E31787" i="20"/>
  <c r="E20330" i="20"/>
  <c r="E45301" i="20"/>
  <c r="E93639" i="20"/>
  <c r="E122850" i="20"/>
  <c r="E29270" i="20"/>
  <c r="E106676" i="20"/>
  <c r="E3374" i="20"/>
  <c r="E29801" i="20"/>
  <c r="E28769" i="20"/>
  <c r="E103129" i="20"/>
  <c r="E61457" i="20"/>
  <c r="E103699" i="20"/>
  <c r="E32024" i="20"/>
  <c r="E32511" i="20"/>
  <c r="E135954" i="20"/>
  <c r="E2590" i="20"/>
  <c r="E39226" i="20"/>
  <c r="E133463" i="20"/>
  <c r="E42206" i="20"/>
  <c r="E17971" i="20"/>
  <c r="E16292" i="20"/>
  <c r="E38239" i="20"/>
  <c r="E59194" i="20"/>
  <c r="E23220" i="20"/>
  <c r="E117145" i="20"/>
  <c r="E77623" i="20"/>
  <c r="E111877" i="20"/>
  <c r="E73971" i="20"/>
  <c r="E107753" i="20"/>
  <c r="E101314" i="20"/>
  <c r="E64317" i="20"/>
  <c r="E127067" i="20"/>
  <c r="E104548" i="20"/>
  <c r="E23995" i="20"/>
  <c r="E72986" i="20"/>
  <c r="E48938" i="20"/>
  <c r="E52300" i="20"/>
  <c r="E56674" i="20"/>
  <c r="E116620" i="20"/>
  <c r="E125314" i="20"/>
  <c r="E132201" i="20"/>
  <c r="E45994" i="20"/>
  <c r="E114159" i="20"/>
  <c r="E30939" i="20"/>
  <c r="E108803" i="20"/>
  <c r="E35504" i="20"/>
  <c r="E118167" i="20"/>
  <c r="E87650" i="20"/>
  <c r="E55504" i="20"/>
  <c r="E10207" i="20"/>
  <c r="E35474" i="20"/>
  <c r="E86254" i="20"/>
  <c r="E4055" i="20"/>
  <c r="E76693" i="20"/>
  <c r="E53697" i="20"/>
  <c r="E129307" i="20"/>
  <c r="E51109" i="20"/>
  <c r="E3475" i="20"/>
  <c r="E131623" i="20"/>
  <c r="E47040" i="20"/>
  <c r="E33265" i="20"/>
  <c r="E25963" i="20"/>
  <c r="E90231" i="20"/>
  <c r="E14974" i="20"/>
  <c r="E58310" i="20"/>
  <c r="E30290" i="20"/>
  <c r="E12795" i="20"/>
  <c r="E25367" i="20"/>
  <c r="E113031" i="20"/>
  <c r="E130279" i="20"/>
  <c r="E57058" i="20"/>
  <c r="E29432" i="20"/>
  <c r="E108565" i="20"/>
  <c r="E24026" i="20"/>
  <c r="E23763" i="20"/>
  <c r="E39875" i="20"/>
  <c r="E77299" i="20"/>
  <c r="E86452" i="20"/>
  <c r="E74838" i="20"/>
  <c r="E119904" i="20"/>
  <c r="E98620" i="20"/>
  <c r="E34315" i="20"/>
  <c r="E22672" i="20"/>
  <c r="E52613" i="20"/>
  <c r="E63942" i="20"/>
  <c r="E117520" i="20"/>
  <c r="E85747" i="20"/>
  <c r="E137607" i="20"/>
  <c r="E110727" i="20"/>
  <c r="E46311" i="20"/>
  <c r="E88734" i="20"/>
  <c r="E98918" i="20"/>
  <c r="E53629" i="20"/>
  <c r="E14578" i="20"/>
  <c r="E97711" i="20"/>
  <c r="E128412" i="20"/>
  <c r="E29374" i="20"/>
  <c r="E131299" i="20"/>
  <c r="E57860" i="20"/>
  <c r="E130625" i="20"/>
  <c r="E78761" i="20"/>
  <c r="E101729" i="20"/>
  <c r="E102354" i="20"/>
  <c r="E115580" i="20"/>
  <c r="E17805" i="20"/>
  <c r="E70379" i="20"/>
  <c r="E10926" i="20"/>
  <c r="E78450" i="20"/>
  <c r="E9071" i="20"/>
  <c r="E97055" i="20"/>
  <c r="E134875" i="20"/>
  <c r="E123376" i="20"/>
  <c r="E5405" i="20"/>
  <c r="E75177" i="20"/>
  <c r="E39620" i="20"/>
  <c r="E7123" i="20"/>
  <c r="E40755" i="20"/>
  <c r="E115386" i="20"/>
  <c r="E76481" i="20"/>
  <c r="E62078" i="20"/>
  <c r="E128815" i="20"/>
  <c r="E42106" i="20"/>
  <c r="E86564" i="20"/>
  <c r="E129602" i="20"/>
  <c r="E42769" i="20"/>
  <c r="E36761" i="20"/>
  <c r="E92508" i="20"/>
  <c r="E126088" i="20"/>
  <c r="E10381" i="20"/>
  <c r="E109833" i="20"/>
  <c r="E21914" i="20"/>
  <c r="E89715" i="20"/>
  <c r="E46663" i="20"/>
  <c r="E106900" i="20"/>
  <c r="E4350" i="20"/>
  <c r="E42672" i="20"/>
  <c r="E19327" i="20"/>
  <c r="E80152" i="20"/>
  <c r="E34832" i="20"/>
  <c r="E72047" i="20"/>
  <c r="E116169" i="20"/>
  <c r="E39280" i="20"/>
  <c r="E108247" i="20"/>
  <c r="E94129" i="20"/>
  <c r="E40259" i="20"/>
  <c r="E98840" i="20"/>
  <c r="E9969" i="20"/>
  <c r="E59805" i="20"/>
  <c r="E98724" i="20"/>
  <c r="E39007" i="20"/>
  <c r="E114675" i="20"/>
  <c r="E48829" i="20"/>
  <c r="E58636" i="20"/>
  <c r="E91148" i="20"/>
  <c r="E108350" i="20"/>
  <c r="E104427" i="20"/>
  <c r="E122800" i="20"/>
  <c r="E120884" i="20"/>
  <c r="E16443" i="20"/>
  <c r="E30799" i="20"/>
  <c r="E39636" i="20"/>
  <c r="E74744" i="20"/>
  <c r="E21170" i="20"/>
  <c r="E57679" i="20"/>
  <c r="E39722" i="20"/>
  <c r="E101532" i="20"/>
  <c r="E110448" i="20"/>
  <c r="E4867" i="20"/>
  <c r="E132234" i="20"/>
  <c r="E35304" i="20"/>
  <c r="E27770" i="20"/>
  <c r="E32819" i="20"/>
  <c r="E10008" i="20"/>
  <c r="E99217" i="20"/>
  <c r="E2022" i="20"/>
  <c r="E48532" i="20"/>
  <c r="E26890" i="20"/>
  <c r="E82400" i="20"/>
  <c r="E113636" i="20"/>
  <c r="E103072" i="20"/>
  <c r="E83952" i="20"/>
  <c r="E38181" i="20"/>
  <c r="E11222" i="20"/>
  <c r="E111660" i="20"/>
  <c r="E83669" i="20"/>
  <c r="E20454" i="20"/>
  <c r="E82786" i="20"/>
  <c r="E123307" i="20"/>
  <c r="E47441" i="20"/>
  <c r="E109503" i="20"/>
  <c r="E43178" i="20"/>
  <c r="E62892" i="20"/>
  <c r="E121968" i="20"/>
  <c r="E1099" i="20"/>
  <c r="E69186" i="20"/>
  <c r="E106517" i="20"/>
  <c r="E56733" i="20"/>
  <c r="E52654" i="20"/>
  <c r="E4588" i="20"/>
  <c r="E42015" i="20"/>
  <c r="E75958" i="20"/>
  <c r="E43824" i="20"/>
  <c r="E12919" i="20"/>
  <c r="E40540" i="20"/>
  <c r="E94883" i="20"/>
  <c r="E15360" i="20"/>
  <c r="E131497" i="20"/>
  <c r="E30781" i="20"/>
  <c r="E63898" i="20"/>
  <c r="E80318" i="20"/>
  <c r="E25401" i="20"/>
  <c r="E47509" i="20"/>
  <c r="E505" i="20"/>
  <c r="E116947" i="20"/>
  <c r="E130799" i="20"/>
  <c r="E106542" i="20"/>
  <c r="E103868" i="20"/>
  <c r="E113711" i="20"/>
  <c r="E76059" i="20"/>
  <c r="E120748" i="20"/>
  <c r="E12562" i="20"/>
  <c r="E45971" i="20"/>
  <c r="E85195" i="20"/>
  <c r="E75060" i="20"/>
  <c r="E89779" i="20"/>
  <c r="E44713" i="20"/>
  <c r="E4381" i="20"/>
  <c r="E60542" i="20"/>
  <c r="E49201" i="20"/>
  <c r="E53356" i="20"/>
  <c r="E27515" i="20"/>
  <c r="E96396" i="20"/>
  <c r="E46237" i="20"/>
  <c r="E105813" i="20"/>
  <c r="E20230" i="20"/>
  <c r="E115622" i="20"/>
  <c r="E22662" i="20"/>
  <c r="E57364" i="20"/>
  <c r="E87970" i="20"/>
  <c r="E27094" i="20"/>
  <c r="E58517" i="20"/>
  <c r="E59258" i="20"/>
  <c r="E134633" i="20"/>
  <c r="E54384" i="20"/>
  <c r="E106618" i="20"/>
  <c r="E51462" i="20"/>
  <c r="E56562" i="20"/>
  <c r="E102673" i="20"/>
  <c r="E132289" i="20"/>
  <c r="E72964" i="20"/>
  <c r="E116751" i="20"/>
  <c r="E50606" i="20"/>
  <c r="E110907" i="20"/>
  <c r="E122833" i="20"/>
  <c r="E135835" i="20"/>
  <c r="E52112" i="20"/>
  <c r="E4888" i="20"/>
  <c r="E22409" i="20"/>
  <c r="E89122" i="20"/>
  <c r="E33832" i="20"/>
  <c r="E138024" i="20"/>
  <c r="E54604" i="20"/>
  <c r="E115252" i="20"/>
  <c r="E29137" i="20"/>
  <c r="E76782" i="20"/>
  <c r="E128669" i="20"/>
  <c r="E124149" i="20"/>
  <c r="E108393" i="20"/>
  <c r="E50839" i="20"/>
  <c r="E124506" i="20"/>
  <c r="E80245" i="20"/>
  <c r="E117933" i="20"/>
  <c r="E39699" i="20"/>
  <c r="E35311" i="20"/>
  <c r="E49995" i="20"/>
  <c r="E109346" i="20"/>
  <c r="E102226" i="20"/>
  <c r="E139722" i="20"/>
  <c r="E66796" i="20"/>
  <c r="E132925" i="20"/>
  <c r="E40983" i="20"/>
  <c r="E60680" i="20"/>
  <c r="E122067" i="20"/>
  <c r="E58872" i="20"/>
  <c r="E36205" i="20"/>
  <c r="E52089" i="20"/>
  <c r="E64742" i="20"/>
  <c r="E54917" i="20"/>
  <c r="E92744" i="20"/>
  <c r="E29337" i="20"/>
  <c r="E74003" i="20"/>
  <c r="E13470" i="20"/>
  <c r="E37454" i="20"/>
  <c r="E50282" i="20"/>
  <c r="E60129" i="20"/>
  <c r="E27173" i="20"/>
  <c r="E127654" i="20"/>
  <c r="E111609" i="20"/>
  <c r="E10553" i="20"/>
  <c r="E1012" i="20"/>
  <c r="E65633" i="20"/>
  <c r="E71200" i="20"/>
  <c r="E3304" i="20"/>
  <c r="E75208" i="20"/>
  <c r="E127994" i="20"/>
  <c r="E86678" i="20"/>
  <c r="E93908" i="20"/>
  <c r="E130398" i="20"/>
  <c r="E67396" i="20"/>
  <c r="E55058" i="20"/>
  <c r="E23567" i="20"/>
  <c r="E104953" i="20"/>
  <c r="E103926" i="20"/>
  <c r="E121501" i="20"/>
  <c r="E23439" i="20"/>
  <c r="E83485" i="20"/>
  <c r="E133724" i="20"/>
  <c r="E46723" i="20"/>
  <c r="E10208" i="20"/>
  <c r="E119053" i="20"/>
  <c r="E111644" i="20"/>
  <c r="E85573" i="20"/>
  <c r="E100145" i="20"/>
  <c r="E25347" i="20"/>
  <c r="E36794" i="20"/>
  <c r="E59340" i="20"/>
  <c r="E109245" i="20"/>
  <c r="E4011" i="20"/>
  <c r="E115839" i="20"/>
  <c r="E63715" i="20"/>
  <c r="E8932" i="20"/>
  <c r="E73942" i="20"/>
  <c r="E119995" i="20"/>
  <c r="E9204" i="20"/>
  <c r="E86530" i="20"/>
  <c r="E51760" i="20"/>
  <c r="E12145" i="20"/>
  <c r="E103239" i="20"/>
  <c r="E133751" i="20"/>
  <c r="E88291" i="20"/>
  <c r="E98025" i="20"/>
  <c r="E62971" i="20"/>
  <c r="E118587" i="20"/>
  <c r="E1889" i="20"/>
  <c r="E311" i="20"/>
  <c r="E38862" i="20"/>
  <c r="E81456" i="20"/>
  <c r="E131514" i="20"/>
  <c r="E30085" i="20"/>
  <c r="E81671" i="20"/>
  <c r="E117318" i="20"/>
  <c r="E35820" i="20"/>
  <c r="E67422" i="20"/>
  <c r="E11685" i="20"/>
  <c r="E68074" i="20"/>
  <c r="E18809" i="20"/>
  <c r="E54490" i="20"/>
  <c r="E28173" i="20"/>
  <c r="E46138" i="20"/>
  <c r="E93201" i="20"/>
  <c r="E26849" i="20"/>
  <c r="E115165" i="20"/>
  <c r="E112217" i="20"/>
  <c r="E129530" i="20"/>
  <c r="E9816" i="20"/>
  <c r="E45313" i="20"/>
  <c r="E64492" i="20"/>
  <c r="E91616" i="20"/>
  <c r="E50904" i="20"/>
  <c r="E10641" i="20"/>
  <c r="E4431" i="20"/>
  <c r="E14888" i="20"/>
  <c r="E38266" i="20"/>
  <c r="E67830" i="20"/>
  <c r="E65659" i="20"/>
  <c r="E131349" i="20"/>
  <c r="E126570" i="20"/>
  <c r="E53226" i="20"/>
  <c r="E22928" i="20"/>
  <c r="E95268" i="20"/>
  <c r="E40685" i="20"/>
  <c r="E120816" i="20"/>
  <c r="E73281" i="20"/>
  <c r="E56015" i="20"/>
  <c r="E4811" i="20"/>
  <c r="E93889" i="20"/>
  <c r="E134773" i="20"/>
  <c r="E95624" i="20"/>
  <c r="E85817" i="20"/>
  <c r="E13039" i="20"/>
  <c r="E107323" i="20"/>
  <c r="E47282" i="20"/>
  <c r="E115181" i="20"/>
  <c r="E68536" i="20"/>
  <c r="E41697" i="20"/>
  <c r="E57260" i="20"/>
  <c r="E40756" i="20"/>
  <c r="E59883" i="20"/>
  <c r="E27817" i="20"/>
  <c r="E49337" i="20"/>
  <c r="E83917" i="20"/>
  <c r="E100850" i="20"/>
  <c r="E3551" i="20"/>
  <c r="E131463" i="20"/>
  <c r="E49629" i="20"/>
  <c r="E50720" i="20"/>
  <c r="E74632" i="20"/>
  <c r="E107858" i="20"/>
  <c r="E124650" i="20"/>
  <c r="E73042" i="20"/>
  <c r="E18593" i="20"/>
  <c r="E13687" i="20"/>
  <c r="E115921" i="20"/>
  <c r="E50328" i="20"/>
  <c r="E13220" i="20"/>
  <c r="E40290" i="20"/>
  <c r="E120949" i="20"/>
  <c r="E137236" i="20"/>
  <c r="E102470" i="20"/>
  <c r="E14698" i="20"/>
  <c r="E39680" i="20"/>
  <c r="E12218" i="20"/>
  <c r="E70294" i="20"/>
  <c r="E85637" i="20"/>
  <c r="E103198" i="20"/>
  <c r="E26794" i="20"/>
  <c r="E33753" i="20"/>
  <c r="E42542" i="20"/>
  <c r="E137946" i="20"/>
  <c r="E121094" i="20"/>
  <c r="E16859" i="20"/>
  <c r="E32916" i="20"/>
  <c r="E80703" i="20"/>
  <c r="E10230" i="20"/>
  <c r="E44630" i="20"/>
  <c r="E18333" i="20"/>
  <c r="E47598" i="20"/>
  <c r="E40747" i="20"/>
  <c r="E12430" i="20"/>
  <c r="E103551" i="20"/>
  <c r="E7725" i="20"/>
  <c r="E86438" i="20"/>
  <c r="E118068" i="20"/>
  <c r="E72146" i="20"/>
  <c r="E128859" i="20"/>
  <c r="E1505" i="20"/>
  <c r="E129733" i="20"/>
  <c r="E91842" i="20"/>
  <c r="E60643" i="20"/>
  <c r="E20507" i="20"/>
  <c r="E56280" i="20"/>
  <c r="E65760" i="20"/>
  <c r="E128127" i="20"/>
  <c r="E15592" i="20"/>
  <c r="E84054" i="20"/>
  <c r="E24896" i="20"/>
  <c r="E76420" i="20"/>
  <c r="E8392" i="20"/>
  <c r="E72955" i="20"/>
  <c r="E86230" i="20"/>
  <c r="E16530" i="20"/>
  <c r="E88008" i="20"/>
  <c r="E99852" i="20"/>
  <c r="E13140" i="20"/>
  <c r="E62810" i="20"/>
  <c r="E137535" i="20"/>
  <c r="E33549" i="20"/>
  <c r="E140198" i="20"/>
  <c r="E132827" i="20"/>
  <c r="E96771" i="20"/>
  <c r="E88938" i="20"/>
  <c r="E67714" i="20"/>
  <c r="E38379" i="20"/>
  <c r="E82105" i="20"/>
  <c r="E37214" i="20"/>
  <c r="E9845" i="20"/>
  <c r="E34585" i="20"/>
  <c r="E46069" i="20"/>
  <c r="E126945" i="20"/>
  <c r="E40757" i="20"/>
  <c r="E41183" i="20"/>
  <c r="E108105" i="20"/>
  <c r="E7654" i="20"/>
  <c r="E123633" i="20"/>
  <c r="E70595" i="20"/>
  <c r="E8308" i="20"/>
  <c r="E10323" i="20"/>
  <c r="E115867" i="20"/>
  <c r="E102078" i="20"/>
  <c r="E65276" i="20"/>
  <c r="E93948" i="20"/>
  <c r="E91431" i="20"/>
  <c r="E109714" i="20"/>
  <c r="E30633" i="20"/>
  <c r="E75498" i="20"/>
  <c r="E9000" i="20"/>
  <c r="E46216" i="20"/>
  <c r="E130800" i="20"/>
  <c r="E28148" i="20"/>
  <c r="E1905" i="20"/>
  <c r="E74138" i="20"/>
  <c r="E113894" i="20"/>
  <c r="E61950" i="20"/>
  <c r="E108936" i="20"/>
  <c r="E10241" i="20"/>
  <c r="E61779" i="20"/>
  <c r="E42473" i="20"/>
  <c r="E99458" i="20"/>
  <c r="E43035" i="20"/>
  <c r="E95165" i="20"/>
  <c r="E41819" i="20"/>
  <c r="E21584" i="20"/>
  <c r="E124314" i="20"/>
  <c r="E90538" i="20"/>
  <c r="E129677" i="20"/>
  <c r="E104954" i="20"/>
  <c r="E85693" i="20"/>
  <c r="E35330" i="20"/>
  <c r="E89091" i="20"/>
  <c r="E35245" i="20"/>
  <c r="E117457" i="20"/>
  <c r="E45252" i="20"/>
  <c r="E9415" i="20"/>
  <c r="E98998" i="20"/>
  <c r="E49297" i="20"/>
  <c r="E42191" i="20"/>
  <c r="E38161" i="20"/>
  <c r="E33705" i="20"/>
  <c r="E30398" i="20"/>
  <c r="E7112" i="20"/>
  <c r="E54696" i="20"/>
  <c r="E88323" i="20"/>
  <c r="E103214" i="20"/>
  <c r="E72441" i="20"/>
  <c r="E62627" i="20"/>
  <c r="E31725" i="20"/>
  <c r="E6014" i="20"/>
  <c r="E32855" i="20"/>
  <c r="E19336" i="20"/>
  <c r="E29551" i="20"/>
  <c r="E45018" i="20"/>
  <c r="E9602" i="20"/>
  <c r="E46742" i="20"/>
  <c r="E103401" i="20"/>
  <c r="E107677" i="20"/>
  <c r="E32960" i="20"/>
  <c r="E8203" i="20"/>
  <c r="E132378" i="20"/>
  <c r="E88383" i="20"/>
  <c r="E8191" i="20"/>
  <c r="E15724" i="20"/>
  <c r="E14305" i="20"/>
  <c r="E112350" i="20"/>
  <c r="E2147" i="20"/>
  <c r="E107378" i="20"/>
  <c r="E72264" i="20"/>
  <c r="E58955" i="20"/>
  <c r="E107827" i="20"/>
  <c r="E17269" i="20"/>
  <c r="E41591" i="20"/>
  <c r="E16912" i="20"/>
  <c r="E16103" i="20"/>
  <c r="E96010" i="20"/>
  <c r="E113821" i="20"/>
  <c r="E104969" i="20"/>
  <c r="E77872" i="20"/>
  <c r="E92324" i="20"/>
  <c r="E28233" i="20"/>
  <c r="E53314" i="20"/>
  <c r="E25675" i="20"/>
  <c r="E55682" i="20"/>
  <c r="E68976" i="20"/>
  <c r="E140538" i="20"/>
  <c r="E85010" i="20"/>
  <c r="E53789" i="20"/>
  <c r="E39316" i="20"/>
  <c r="E28" i="20"/>
  <c r="E19838" i="20"/>
  <c r="E16778" i="20"/>
  <c r="E56346" i="20"/>
  <c r="E84473" i="20"/>
  <c r="E101984" i="20"/>
  <c r="E8224" i="20"/>
  <c r="E63990" i="20"/>
  <c r="E137819" i="20"/>
  <c r="E36178" i="20"/>
  <c r="E106209" i="20"/>
  <c r="E45612" i="20"/>
  <c r="E123783" i="20"/>
  <c r="E82974" i="20"/>
  <c r="E96574" i="20"/>
  <c r="E10590" i="20"/>
  <c r="E13363" i="20"/>
  <c r="E87235" i="20"/>
  <c r="E127788" i="20"/>
  <c r="E16816" i="20"/>
  <c r="E68876" i="20"/>
  <c r="E46246" i="20"/>
  <c r="E97419" i="20"/>
  <c r="E131890" i="20"/>
  <c r="E133194" i="20"/>
  <c r="E14059" i="20"/>
  <c r="E31258" i="20"/>
  <c r="E4408" i="20"/>
  <c r="E44523" i="20"/>
  <c r="E90953" i="20"/>
  <c r="E31187" i="20"/>
  <c r="E68909" i="20"/>
  <c r="E9242" i="20"/>
  <c r="E45057" i="20"/>
  <c r="E124039" i="20"/>
  <c r="E7227" i="20"/>
  <c r="E121037" i="20"/>
  <c r="E109303" i="20"/>
  <c r="E13688" i="20"/>
  <c r="E40237" i="20"/>
  <c r="E44869" i="20"/>
  <c r="E6232" i="20"/>
  <c r="E131844" i="20"/>
  <c r="E20405" i="20"/>
  <c r="E59988" i="20"/>
  <c r="E31610" i="20"/>
  <c r="E78577" i="20"/>
  <c r="E35505" i="20"/>
  <c r="E15659" i="20"/>
  <c r="E17872" i="20"/>
  <c r="E8454" i="20"/>
  <c r="E92947" i="20"/>
  <c r="E33054" i="20"/>
  <c r="E110099" i="20"/>
  <c r="E85091" i="20"/>
  <c r="E92983" i="20"/>
  <c r="E79714" i="20"/>
  <c r="E105536" i="20"/>
  <c r="E73114" i="20"/>
  <c r="E51689" i="20"/>
  <c r="E101016" i="20"/>
  <c r="E119766" i="20"/>
  <c r="E110632" i="20"/>
  <c r="E45199" i="20"/>
  <c r="E67371" i="20"/>
  <c r="E37345" i="20"/>
  <c r="E108268" i="20"/>
  <c r="E116896" i="20"/>
  <c r="E48064" i="20"/>
  <c r="E125687" i="20"/>
  <c r="E4551" i="20"/>
  <c r="E115218" i="20"/>
  <c r="E125085" i="20"/>
  <c r="E3783" i="20"/>
  <c r="E85666" i="20"/>
  <c r="E74355" i="20"/>
  <c r="E78168" i="20"/>
  <c r="E43721" i="20"/>
  <c r="E98311" i="20"/>
  <c r="E18810" i="20"/>
  <c r="E15410" i="20"/>
  <c r="E89871" i="20"/>
  <c r="E104489" i="20"/>
  <c r="E5993" i="20"/>
  <c r="E34893" i="20"/>
  <c r="E47134" i="20"/>
  <c r="E35082" i="20"/>
  <c r="E93403" i="20"/>
  <c r="E97426" i="20"/>
  <c r="E124225" i="20"/>
  <c r="E25420" i="20"/>
  <c r="E65761" i="20"/>
  <c r="E37057" i="20"/>
  <c r="E50447" i="20"/>
  <c r="E30497" i="20"/>
  <c r="E100159" i="20"/>
  <c r="E68240" i="20"/>
  <c r="E111501" i="20"/>
  <c r="E78695" i="20"/>
  <c r="E51864" i="20"/>
  <c r="E108576" i="20"/>
  <c r="E124315" i="20"/>
  <c r="E128852" i="20"/>
  <c r="E89371" i="20"/>
  <c r="E131716" i="20"/>
  <c r="E138054" i="20"/>
  <c r="E140392" i="20"/>
  <c r="E10434" i="20"/>
  <c r="E136666" i="20"/>
  <c r="E53560" i="20"/>
  <c r="E9189" i="20"/>
  <c r="E133027" i="20"/>
  <c r="E117983" i="20"/>
  <c r="E60511" i="20"/>
  <c r="E86161" i="20"/>
  <c r="E77198" i="20"/>
  <c r="E78536" i="20"/>
  <c r="E105827" i="20"/>
  <c r="E124488" i="20"/>
  <c r="E101149" i="20"/>
  <c r="E123894" i="20"/>
  <c r="E132529" i="20"/>
  <c r="E26160" i="20"/>
  <c r="E16231" i="20"/>
  <c r="E104051" i="20"/>
  <c r="E127604" i="20"/>
  <c r="E76446" i="20"/>
  <c r="E127159" i="20"/>
  <c r="E132131" i="20"/>
  <c r="E86141" i="20"/>
  <c r="E2023" i="20"/>
  <c r="E24737" i="20"/>
  <c r="E19372" i="20"/>
  <c r="E46312" i="20"/>
  <c r="E108001" i="20"/>
  <c r="E48112" i="20"/>
  <c r="E130822" i="20"/>
  <c r="E129308" i="20"/>
  <c r="E127756" i="20"/>
  <c r="E101672" i="20"/>
  <c r="E135704" i="20"/>
  <c r="E71516" i="20"/>
  <c r="E106793" i="20"/>
  <c r="E101845" i="20"/>
  <c r="E44832" i="20"/>
  <c r="E50235" i="20"/>
  <c r="E5668" i="20"/>
  <c r="E55724" i="20"/>
  <c r="E25780" i="20"/>
  <c r="E119228" i="20"/>
  <c r="E908" i="20"/>
  <c r="E68800" i="20"/>
  <c r="E26075" i="20"/>
  <c r="E61378" i="20"/>
  <c r="E86966" i="20"/>
  <c r="E124651" i="20"/>
  <c r="E44999" i="20"/>
  <c r="E47096" i="20"/>
  <c r="E118438" i="20"/>
  <c r="E84908" i="20"/>
  <c r="E108699" i="20"/>
  <c r="E99079" i="20"/>
  <c r="E111754" i="20"/>
  <c r="E23171" i="20"/>
  <c r="E72233" i="20"/>
  <c r="E103565" i="20"/>
  <c r="E2684" i="20"/>
  <c r="E137660" i="20"/>
  <c r="E114619" i="20"/>
  <c r="E69351" i="20"/>
  <c r="E33874" i="20"/>
  <c r="E115290" i="20"/>
  <c r="E89595" i="20"/>
  <c r="E117536" i="20"/>
  <c r="E72692" i="20"/>
  <c r="E3353" i="20"/>
  <c r="E40081" i="20"/>
  <c r="E112204" i="20"/>
  <c r="E133313" i="20"/>
  <c r="E87950" i="20"/>
  <c r="E120467" i="20"/>
  <c r="E72294" i="20"/>
  <c r="E38712" i="20"/>
  <c r="E14660" i="20"/>
  <c r="E42409" i="20"/>
  <c r="E122149" i="20"/>
  <c r="E14060" i="20"/>
  <c r="E97516" i="20"/>
  <c r="E277" i="20"/>
  <c r="E120749" i="20"/>
  <c r="E107379" i="20"/>
  <c r="E35312" i="20"/>
  <c r="E46426" i="20"/>
  <c r="E97922" i="20"/>
  <c r="E60437" i="20"/>
  <c r="E55618" i="20"/>
  <c r="E150" i="20"/>
  <c r="E60727" i="20"/>
  <c r="E99772" i="20"/>
  <c r="E133891" i="20"/>
  <c r="E73943" i="20"/>
  <c r="E597" i="20"/>
  <c r="E138561" i="20"/>
  <c r="E25206" i="20"/>
  <c r="E129603" i="20"/>
  <c r="E41852" i="20"/>
  <c r="E67599" i="20"/>
  <c r="E1574" i="20"/>
  <c r="E125479" i="20"/>
  <c r="E116249" i="20"/>
  <c r="E77567" i="20"/>
  <c r="E39482" i="20"/>
  <c r="E41156" i="20"/>
  <c r="E74745" i="20"/>
  <c r="E91802" i="20"/>
  <c r="E93987" i="20"/>
  <c r="E4493" i="20"/>
  <c r="E108222" i="20"/>
  <c r="E107659" i="20"/>
  <c r="E105548" i="20"/>
  <c r="E135176" i="20"/>
  <c r="E22158" i="20"/>
  <c r="E120001" i="20"/>
  <c r="E130489" i="20"/>
  <c r="E11385" i="20"/>
  <c r="E30424" i="20"/>
  <c r="E36070" i="20"/>
  <c r="E77624" i="20"/>
  <c r="E130578" i="20"/>
  <c r="E43544" i="20"/>
  <c r="E36179" i="20"/>
  <c r="E70631" i="20"/>
  <c r="E44920" i="20"/>
  <c r="E18417" i="20"/>
  <c r="E111629" i="20"/>
  <c r="E114224" i="20"/>
  <c r="E655" i="20"/>
  <c r="E93445" i="20"/>
  <c r="E26488" i="20"/>
  <c r="E49328" i="20"/>
  <c r="E54637" i="20"/>
  <c r="E39375" i="20"/>
  <c r="E63150" i="20"/>
  <c r="E9673" i="20"/>
  <c r="E130667" i="20"/>
  <c r="E9694" i="20"/>
  <c r="E44161" i="20"/>
  <c r="E29648" i="20"/>
  <c r="E75021" i="20"/>
  <c r="E97725" i="20"/>
  <c r="E113455" i="20"/>
  <c r="E97071" i="20"/>
  <c r="E113615" i="20"/>
  <c r="E124867" i="20"/>
  <c r="E3581" i="20"/>
  <c r="E57437" i="20"/>
  <c r="E82335" i="20"/>
  <c r="E74218" i="20"/>
  <c r="E27807" i="20"/>
  <c r="E48011" i="20"/>
  <c r="E49606" i="20"/>
  <c r="E2738" i="20"/>
  <c r="E119278" i="20"/>
  <c r="E130609" i="20"/>
  <c r="E53646" i="20"/>
  <c r="E108630" i="20"/>
  <c r="E18875" i="20"/>
  <c r="E45028" i="20"/>
  <c r="E89405" i="20"/>
  <c r="E92717" i="20"/>
  <c r="E18390" i="20"/>
  <c r="E20795" i="20"/>
  <c r="E110010" i="20"/>
  <c r="E37769" i="20"/>
  <c r="E31957" i="20"/>
  <c r="E23530" i="20"/>
  <c r="E119996" i="20"/>
  <c r="E22862" i="20"/>
  <c r="E40451" i="20"/>
  <c r="E34333" i="20"/>
  <c r="E76678" i="20"/>
  <c r="E102455" i="20"/>
  <c r="E38249" i="20"/>
  <c r="E112980" i="20"/>
  <c r="E8721" i="20"/>
  <c r="E45172" i="20"/>
  <c r="E67732" i="20"/>
  <c r="E129863" i="20"/>
  <c r="E15913" i="20"/>
  <c r="E136222" i="20"/>
  <c r="E96011" i="20"/>
  <c r="E78054" i="20"/>
  <c r="E85851" i="20"/>
  <c r="E94207" i="20"/>
  <c r="E126121" i="20"/>
  <c r="E36928" i="20"/>
  <c r="E92671" i="20"/>
  <c r="E8700" i="20"/>
  <c r="E95504" i="20"/>
  <c r="E94441" i="20"/>
  <c r="E127563" i="20"/>
  <c r="E136269" i="20"/>
  <c r="E32629" i="20"/>
  <c r="E1395" i="20"/>
  <c r="E15732" i="20"/>
  <c r="E18196" i="20"/>
  <c r="E67270" i="20"/>
  <c r="E136151" i="20"/>
  <c r="E92380" i="20"/>
  <c r="E114676" i="20"/>
  <c r="E87664" i="20"/>
  <c r="E103631" i="20"/>
  <c r="E117062" i="20"/>
  <c r="E42621" i="20"/>
  <c r="E24273" i="20"/>
  <c r="E90864" i="20"/>
  <c r="E125688" i="20"/>
  <c r="E59225" i="20"/>
  <c r="E44435" i="20"/>
  <c r="E58562" i="20"/>
  <c r="E88735" i="20"/>
  <c r="E45122" i="20"/>
  <c r="E131717" i="20"/>
  <c r="E30567" i="20"/>
  <c r="E83037" i="20"/>
  <c r="E134693" i="20"/>
  <c r="E95011" i="20"/>
  <c r="E102661" i="20"/>
  <c r="E116436" i="20"/>
  <c r="E84156" i="20"/>
  <c r="E110785" i="20"/>
  <c r="E67489" i="20"/>
  <c r="E21554" i="20"/>
  <c r="E120145" i="20"/>
  <c r="E95355" i="20"/>
  <c r="E16124" i="20"/>
  <c r="E79763" i="20"/>
  <c r="E29539" i="20"/>
  <c r="E122182" i="20"/>
  <c r="E33851" i="20"/>
  <c r="E131264" i="20"/>
  <c r="E27977" i="20"/>
  <c r="E13272" i="20"/>
  <c r="E8152" i="20"/>
  <c r="E110770" i="20"/>
  <c r="E53162" i="20"/>
  <c r="E80631" i="20"/>
  <c r="E17492" i="20"/>
  <c r="E63536" i="20"/>
  <c r="E54129" i="20"/>
  <c r="E62293" i="20"/>
  <c r="E76646" i="20"/>
  <c r="E135298" i="20"/>
  <c r="E16328" i="20"/>
  <c r="E10231" i="20"/>
  <c r="E80372" i="20"/>
  <c r="E128853" i="20"/>
  <c r="E41174" i="20"/>
  <c r="E95659" i="20"/>
  <c r="E116485" i="20"/>
  <c r="E68078" i="20"/>
  <c r="E92689" i="20"/>
  <c r="E19984" i="20"/>
  <c r="E99119" i="20"/>
  <c r="E59657" i="20"/>
  <c r="E1013" i="20"/>
  <c r="E96352" i="20"/>
  <c r="E113486" i="20"/>
  <c r="E113014" i="20"/>
  <c r="E3997" i="20"/>
  <c r="E32549" i="20"/>
  <c r="E31456" i="20"/>
  <c r="E112121" i="20"/>
  <c r="E28699" i="20"/>
  <c r="E70265" i="20"/>
  <c r="E1331" i="20"/>
  <c r="E11483" i="20"/>
  <c r="E101860" i="20"/>
  <c r="E48164" i="20"/>
  <c r="E94110" i="20"/>
  <c r="E2475" i="20"/>
  <c r="E42387" i="20"/>
  <c r="E7536" i="20"/>
  <c r="E32540" i="20"/>
  <c r="E23415" i="20"/>
  <c r="E76394" i="20"/>
  <c r="E48226" i="20"/>
  <c r="E49408" i="20"/>
  <c r="E132159" i="20"/>
  <c r="E103595" i="20"/>
  <c r="E138021" i="20"/>
  <c r="E130645" i="20"/>
  <c r="E136733" i="20"/>
  <c r="E44987" i="20"/>
  <c r="E83328" i="20"/>
  <c r="E39960" i="20"/>
  <c r="E23807" i="20"/>
  <c r="E107840" i="20"/>
  <c r="E74188" i="20"/>
  <c r="E1785" i="20"/>
  <c r="E61330" i="20"/>
  <c r="E89729" i="20"/>
  <c r="E54216" i="20"/>
  <c r="E103927" i="20"/>
  <c r="E61458" i="20"/>
  <c r="E79224" i="20"/>
  <c r="E123402" i="20"/>
  <c r="E62919" i="20"/>
  <c r="E136776" i="20"/>
  <c r="E91561" i="20"/>
  <c r="E20556" i="20"/>
  <c r="E85368" i="20"/>
  <c r="E65882" i="20"/>
  <c r="E46602" i="20"/>
  <c r="E72538" i="20"/>
  <c r="E119973" i="20"/>
  <c r="E27519" i="20"/>
  <c r="E4997" i="20"/>
  <c r="E49303" i="20"/>
  <c r="E23221" i="20"/>
  <c r="E46081" i="20"/>
  <c r="E74414" i="20"/>
  <c r="E19490" i="20"/>
  <c r="E128663" i="20"/>
  <c r="E85190" i="20"/>
  <c r="E88875" i="20"/>
  <c r="E12275" i="20"/>
  <c r="E108106" i="20"/>
  <c r="E34124" i="20"/>
  <c r="E85977" i="20"/>
  <c r="E57202" i="20"/>
  <c r="E92592" i="20"/>
  <c r="E22468" i="20"/>
  <c r="E122829" i="20"/>
  <c r="E34458" i="20"/>
  <c r="E29802" i="20"/>
  <c r="E10772" i="20"/>
  <c r="E87186" i="20"/>
  <c r="E127613" i="20"/>
  <c r="E120491" i="20"/>
  <c r="E126511" i="20"/>
  <c r="E48485" i="20"/>
  <c r="E133774" i="20"/>
  <c r="E25543" i="20"/>
  <c r="E136693" i="20"/>
  <c r="E92097" i="20"/>
  <c r="E92598" i="20"/>
  <c r="E82500" i="20"/>
  <c r="E115008" i="20"/>
  <c r="E121095" i="20"/>
  <c r="E45740" i="20"/>
  <c r="E31395" i="20"/>
  <c r="E28156" i="20"/>
  <c r="E14560" i="20"/>
  <c r="E21470" i="20"/>
  <c r="E96425" i="20"/>
  <c r="E126378" i="20"/>
  <c r="E4485" i="20"/>
  <c r="E103295" i="20"/>
  <c r="E68743" i="20"/>
  <c r="E39022" i="20"/>
  <c r="E135114" i="20"/>
  <c r="E117921" i="20"/>
  <c r="E122295" i="20"/>
  <c r="E67245" i="20"/>
  <c r="E134583" i="20"/>
  <c r="E14992" i="20"/>
  <c r="E34495" i="20"/>
  <c r="E23402" i="20"/>
  <c r="E9253" i="20"/>
  <c r="E50840" i="20"/>
  <c r="E8106" i="20"/>
  <c r="E131832" i="20"/>
  <c r="E66486" i="20"/>
  <c r="E41332" i="20"/>
  <c r="E85807" i="20"/>
  <c r="E19082" i="20"/>
  <c r="E23764" i="20"/>
  <c r="E37428" i="20"/>
  <c r="E89558" i="20"/>
  <c r="E139510" i="20"/>
  <c r="E64402" i="20"/>
  <c r="E22150" i="20"/>
  <c r="E15049" i="20"/>
  <c r="E94412" i="20"/>
  <c r="E41751" i="20"/>
  <c r="E61399" i="20"/>
  <c r="E19513" i="20"/>
  <c r="E39981" i="20"/>
  <c r="E49082" i="20"/>
  <c r="E65006" i="20"/>
  <c r="E72081" i="20"/>
  <c r="E32814" i="20"/>
  <c r="E37930" i="20"/>
  <c r="E102365" i="20"/>
  <c r="E85870" i="20"/>
  <c r="E52554" i="20"/>
  <c r="E64991" i="20"/>
  <c r="E105614" i="20"/>
  <c r="E59177" i="20"/>
  <c r="E61057" i="20"/>
  <c r="E27353" i="20"/>
  <c r="E107716" i="20"/>
  <c r="E3643" i="20"/>
  <c r="E126737" i="20"/>
  <c r="E69840" i="20"/>
  <c r="E90306" i="20"/>
  <c r="E35919" i="20"/>
  <c r="E67301" i="20"/>
  <c r="E30211" i="20"/>
  <c r="E49070" i="20"/>
  <c r="E49136" i="20"/>
  <c r="E95923" i="20"/>
  <c r="E100045" i="20"/>
  <c r="E61451" i="20"/>
  <c r="E40152" i="20"/>
  <c r="E60366" i="20"/>
  <c r="E10713" i="20"/>
  <c r="E26010" i="20"/>
  <c r="E50257" i="20"/>
  <c r="E87527" i="20"/>
  <c r="E32833" i="20"/>
  <c r="E114160" i="20"/>
  <c r="E36954" i="20"/>
  <c r="E61632" i="20"/>
  <c r="E4515" i="20"/>
  <c r="E57460" i="20"/>
  <c r="E12906" i="20"/>
  <c r="E58284" i="20"/>
  <c r="E81380" i="20"/>
  <c r="E15873" i="20"/>
  <c r="E44188" i="20"/>
  <c r="E85143" i="20"/>
  <c r="E19459" i="20"/>
  <c r="E52132" i="20"/>
  <c r="E78325" i="20"/>
  <c r="E47114" i="20"/>
  <c r="E59100" i="20"/>
  <c r="E574" i="20"/>
  <c r="E45257" i="20"/>
  <c r="E27662" i="20"/>
  <c r="E32483" i="20"/>
  <c r="E131365" i="20"/>
  <c r="E44340" i="20"/>
  <c r="E133812" i="20"/>
  <c r="E58826" i="20"/>
  <c r="E285" i="20"/>
  <c r="E108631" i="20"/>
  <c r="E109246" i="20"/>
  <c r="E34630" i="20"/>
  <c r="E108958" i="20"/>
  <c r="E62851" i="20"/>
  <c r="E35418" i="20"/>
  <c r="E127047" i="20"/>
  <c r="E88468" i="20"/>
  <c r="E123642" i="20"/>
  <c r="E77127" i="20"/>
  <c r="E105016" i="20"/>
  <c r="E20010" i="20"/>
  <c r="E124004" i="20"/>
  <c r="E83384" i="20"/>
  <c r="E12016" i="20"/>
  <c r="E110328" i="20"/>
  <c r="E138549" i="20"/>
  <c r="E101062" i="20"/>
  <c r="E97249" i="20"/>
  <c r="E80235" i="20"/>
  <c r="E34224" i="20"/>
  <c r="E11908" i="20"/>
  <c r="E26479" i="20"/>
  <c r="E8722" i="20"/>
  <c r="E94559" i="20"/>
  <c r="E130962" i="20"/>
  <c r="E60666" i="20"/>
  <c r="E115461" i="20"/>
  <c r="E95437" i="20"/>
  <c r="E127173" i="20"/>
  <c r="E40460" i="20"/>
  <c r="E139144" i="20"/>
  <c r="E101996" i="20"/>
  <c r="E27137" i="20"/>
  <c r="E137947" i="20"/>
  <c r="E105555" i="20"/>
  <c r="E51198" i="20"/>
  <c r="E118237" i="20"/>
  <c r="E11440" i="20"/>
  <c r="E2302" i="20"/>
  <c r="E2936" i="20"/>
  <c r="E17854" i="20"/>
  <c r="E121675" i="20"/>
  <c r="E132193" i="20"/>
  <c r="E131920" i="20"/>
  <c r="E43064" i="20"/>
  <c r="E50492" i="20"/>
  <c r="E51963" i="20"/>
  <c r="E69829" i="20"/>
  <c r="E92292" i="20"/>
  <c r="E137303" i="20"/>
  <c r="E21680" i="20"/>
  <c r="E102662" i="20"/>
  <c r="E90356" i="20"/>
  <c r="E7124" i="20"/>
  <c r="E57261" i="20"/>
  <c r="E79163" i="20"/>
  <c r="E140519" i="20"/>
  <c r="E79335" i="20"/>
  <c r="E104490" i="20"/>
  <c r="E130312" i="20"/>
  <c r="E105836" i="20"/>
  <c r="E57792" i="20"/>
  <c r="E32820" i="20"/>
  <c r="E136472" i="20"/>
  <c r="E106268" i="20"/>
  <c r="E46818" i="20"/>
  <c r="E21915" i="20"/>
  <c r="E136075" i="20"/>
  <c r="E16453" i="20"/>
  <c r="E5646" i="20"/>
  <c r="E33819" i="20"/>
  <c r="E6726" i="20"/>
  <c r="E137092" i="20"/>
  <c r="E64002" i="20"/>
  <c r="E76687" i="20"/>
  <c r="E87337" i="20"/>
  <c r="E4564" i="20"/>
  <c r="E58814" i="20"/>
  <c r="E86563" i="20"/>
  <c r="E23812" i="20"/>
  <c r="E110335" i="20"/>
  <c r="E23469" i="20"/>
  <c r="E126314" i="20"/>
  <c r="E131204" i="20"/>
  <c r="E47683" i="20"/>
  <c r="E129085" i="20"/>
  <c r="E41092" i="20"/>
  <c r="E107611" i="20"/>
  <c r="E55683" i="20"/>
  <c r="E40776" i="20"/>
  <c r="E44524" i="20"/>
  <c r="E56329" i="20"/>
  <c r="E95526" i="20"/>
  <c r="E130889" i="20"/>
  <c r="E58497" i="20"/>
  <c r="E119193" i="20"/>
  <c r="E33125" i="20"/>
  <c r="E12255" i="20"/>
  <c r="E137803" i="20"/>
  <c r="E35448" i="20"/>
  <c r="E35900" i="20"/>
  <c r="E66556" i="20"/>
  <c r="E37961" i="20"/>
  <c r="E88632" i="20"/>
  <c r="E65469" i="20"/>
  <c r="E75549" i="20"/>
  <c r="E87957" i="20"/>
  <c r="E88925" i="20"/>
  <c r="E68560" i="20"/>
  <c r="E84722" i="20"/>
  <c r="E66510" i="20"/>
  <c r="E7042" i="20"/>
  <c r="E17506" i="20"/>
  <c r="E116830" i="20"/>
  <c r="E75920" i="20"/>
  <c r="E22199" i="20"/>
  <c r="E122193" i="20"/>
  <c r="E32392" i="20"/>
  <c r="E117191" i="20"/>
  <c r="E128503" i="20"/>
  <c r="E107707" i="20"/>
  <c r="E6070" i="20"/>
  <c r="E110222" i="20"/>
  <c r="E8701" i="20"/>
  <c r="E116077" i="20"/>
  <c r="E26642" i="20"/>
  <c r="E57383" i="20"/>
  <c r="E107699" i="20"/>
  <c r="E39822" i="20"/>
  <c r="E64940" i="20"/>
  <c r="E115681" i="20"/>
  <c r="E116303" i="20"/>
  <c r="E33308" i="20"/>
  <c r="E64208" i="20"/>
  <c r="E66797" i="20"/>
  <c r="E53227" i="20"/>
  <c r="E41623" i="20"/>
  <c r="E73357" i="20"/>
  <c r="E120437" i="20"/>
  <c r="E6645" i="20"/>
  <c r="E63207" i="20"/>
  <c r="E44753" i="20"/>
  <c r="E100062" i="20"/>
  <c r="E81264" i="20"/>
  <c r="E93640" i="20"/>
  <c r="E129203" i="20"/>
  <c r="E110122" i="20"/>
  <c r="E110561" i="20"/>
  <c r="E33348" i="20"/>
  <c r="E41259" i="20"/>
  <c r="E71313" i="20"/>
  <c r="E7715" i="20"/>
  <c r="E38815" i="20"/>
  <c r="E9550" i="20"/>
  <c r="E23633" i="20"/>
  <c r="E134009" i="20"/>
  <c r="E138716" i="20"/>
  <c r="E78961" i="20"/>
  <c r="E53486" i="20"/>
  <c r="E43740" i="20"/>
  <c r="E38223" i="20"/>
  <c r="E85734" i="20"/>
  <c r="E59287" i="20"/>
  <c r="E7298" i="20"/>
  <c r="E104843" i="20"/>
  <c r="E95012" i="20"/>
  <c r="E114585" i="20"/>
  <c r="E84317" i="20"/>
  <c r="E62913" i="20"/>
  <c r="E137179" i="20"/>
  <c r="E127688" i="20"/>
  <c r="E8848" i="20"/>
  <c r="E137138" i="20"/>
  <c r="E63792" i="20"/>
  <c r="E73760" i="20"/>
  <c r="E7113" i="20"/>
  <c r="E97458" i="20"/>
  <c r="E40563" i="20"/>
  <c r="E139170" i="20"/>
  <c r="E29552" i="20"/>
  <c r="E80481" i="20"/>
  <c r="E109517" i="20"/>
  <c r="E23105" i="20"/>
  <c r="E7595" i="20"/>
  <c r="E124652" i="20"/>
  <c r="E49155" i="20"/>
  <c r="E110418" i="20"/>
  <c r="E109347" i="20"/>
  <c r="E88503" i="20"/>
  <c r="E96587" i="20"/>
  <c r="E23875" i="20"/>
  <c r="E55848" i="20"/>
  <c r="E110459" i="20"/>
  <c r="E26489" i="20"/>
  <c r="E17724" i="20"/>
  <c r="E34994" i="20"/>
  <c r="E127118" i="20"/>
  <c r="E137154" i="20"/>
  <c r="E31199" i="20"/>
  <c r="E34215" i="20"/>
  <c r="E118217" i="20"/>
  <c r="E125628" i="20"/>
  <c r="E13961" i="20"/>
  <c r="E92211" i="20"/>
  <c r="E138628" i="20"/>
  <c r="E110614" i="20"/>
  <c r="E106382" i="20"/>
  <c r="E115430" i="20"/>
  <c r="E88131" i="20"/>
  <c r="E131025" i="20"/>
  <c r="E33213" i="20"/>
  <c r="E20118" i="20"/>
  <c r="E13454" i="20"/>
  <c r="E58932" i="20"/>
  <c r="E108330" i="20"/>
  <c r="E3200" i="20"/>
  <c r="E92398" i="20"/>
  <c r="E132100" i="20"/>
  <c r="E35018" i="20"/>
  <c r="E844" i="20"/>
  <c r="E40660" i="20"/>
  <c r="E98634" i="20"/>
  <c r="E24663" i="20"/>
  <c r="E87316" i="20"/>
  <c r="E59682" i="20"/>
  <c r="E129833" i="20"/>
  <c r="E29174" i="20"/>
  <c r="E50272" i="20"/>
  <c r="E90751" i="20"/>
  <c r="E46189" i="20"/>
  <c r="E4475" i="20"/>
  <c r="E31078" i="20"/>
  <c r="E42920" i="20"/>
  <c r="E42949" i="20"/>
  <c r="E7268" i="20"/>
  <c r="E100917" i="20"/>
  <c r="E9267" i="20"/>
  <c r="E126847" i="20"/>
  <c r="E43545" i="20"/>
  <c r="E20764" i="20"/>
  <c r="E30815" i="20"/>
  <c r="E109032" i="20"/>
  <c r="E118625" i="20"/>
  <c r="E58256" i="20"/>
  <c r="E34054" i="20"/>
  <c r="E80020" i="20"/>
  <c r="E7565" i="20"/>
  <c r="E10519" i="20"/>
  <c r="E18000" i="20"/>
  <c r="E11599" i="20"/>
  <c r="E76891" i="20"/>
  <c r="E100888" i="20"/>
  <c r="E29009" i="20"/>
  <c r="E110543" i="20"/>
  <c r="E140345" i="20"/>
  <c r="E72058" i="20"/>
  <c r="E117473" i="20"/>
  <c r="E56093" i="20"/>
  <c r="E80404" i="20"/>
  <c r="E54614" i="20"/>
  <c r="E121840" i="20"/>
  <c r="E54459" i="20"/>
  <c r="E76694" i="20"/>
  <c r="E135866" i="20"/>
  <c r="E123403" i="20"/>
  <c r="E127502" i="20"/>
  <c r="E109537" i="20"/>
  <c r="E54142" i="20"/>
  <c r="E124150" i="20"/>
  <c r="E35759" i="20"/>
  <c r="E124434" i="20"/>
  <c r="E105258" i="20"/>
  <c r="E108357" i="20"/>
  <c r="E104706" i="20"/>
  <c r="E67865" i="20"/>
  <c r="E57337" i="20"/>
  <c r="E121976" i="20"/>
  <c r="E126403" i="20"/>
  <c r="E119523" i="20"/>
  <c r="E95546" i="20"/>
  <c r="E90497" i="20"/>
  <c r="E13486" i="20"/>
  <c r="E48444" i="20"/>
  <c r="E40385" i="20"/>
  <c r="E52321" i="20"/>
  <c r="E120013" i="20"/>
  <c r="E120383" i="20"/>
  <c r="E127614" i="20"/>
  <c r="E24253" i="20"/>
  <c r="E103526" i="20"/>
  <c r="E138136" i="20"/>
  <c r="E37200" i="20"/>
  <c r="E126372" i="20"/>
  <c r="E79225" i="20"/>
  <c r="E62339" i="20"/>
  <c r="E89980" i="20"/>
  <c r="E89076" i="20"/>
  <c r="E109562" i="20"/>
  <c r="E12373" i="20"/>
  <c r="E74549" i="20"/>
  <c r="E80652" i="20"/>
  <c r="E57547" i="20"/>
  <c r="E94813" i="20"/>
  <c r="E62152" i="20"/>
  <c r="E61079" i="20"/>
  <c r="E87621" i="20"/>
  <c r="E137631" i="20"/>
  <c r="E93810" i="20"/>
  <c r="E118600" i="20"/>
  <c r="E43766" i="20"/>
  <c r="E90017" i="20"/>
  <c r="E78953" i="20"/>
  <c r="E80450" i="20"/>
  <c r="E81197" i="20"/>
  <c r="E48642" i="20"/>
  <c r="E127893" i="20"/>
  <c r="E74913" i="20"/>
  <c r="E37184" i="20"/>
  <c r="E89742" i="20"/>
  <c r="E130432" i="20"/>
  <c r="E126523" i="20"/>
  <c r="E84543" i="20"/>
  <c r="E51804" i="20"/>
  <c r="E115803" i="20"/>
  <c r="E57827" i="20"/>
  <c r="E91225" i="20"/>
  <c r="E98048" i="20"/>
  <c r="E44255" i="20"/>
  <c r="E11710" i="20"/>
  <c r="E71156" i="20"/>
  <c r="E119043" i="20"/>
  <c r="E56822" i="20"/>
  <c r="E64127" i="20"/>
  <c r="E48705" i="20"/>
  <c r="E126290" i="20"/>
  <c r="E5262" i="20"/>
  <c r="E121096" i="20"/>
  <c r="E40037" i="20"/>
  <c r="E79462" i="20"/>
  <c r="E100197" i="20"/>
  <c r="E49548" i="20"/>
  <c r="E31615" i="20"/>
  <c r="E65357" i="20"/>
  <c r="E119194" i="20"/>
  <c r="E112780" i="20"/>
  <c r="E15411" i="20"/>
  <c r="E8112" i="20"/>
  <c r="E4565" i="20"/>
  <c r="E90344" i="20"/>
  <c r="E119865" i="20"/>
  <c r="E136178" i="20"/>
  <c r="E76947" i="20"/>
  <c r="E133607" i="20"/>
  <c r="E118296" i="20"/>
  <c r="E40107" i="20"/>
  <c r="E12959" i="20"/>
  <c r="E17134" i="20"/>
  <c r="E94909" i="20"/>
  <c r="E75522" i="20"/>
  <c r="E137997" i="20"/>
  <c r="E94921" i="20"/>
  <c r="E107055" i="20"/>
  <c r="E61228" i="20"/>
  <c r="E106981" i="20"/>
  <c r="E30279" i="20"/>
  <c r="E30330" i="20"/>
  <c r="E73972" i="20"/>
  <c r="E106879" i="20"/>
  <c r="E27473" i="20"/>
  <c r="E64039" i="20"/>
  <c r="E52581" i="20"/>
  <c r="E115047" i="20"/>
  <c r="E38152" i="20"/>
  <c r="E133624" i="20"/>
  <c r="E118109" i="20"/>
  <c r="E130274" i="20"/>
  <c r="E16600" i="20"/>
  <c r="E111392" i="20"/>
  <c r="E37770" i="20"/>
  <c r="E93529" i="20"/>
  <c r="E96850" i="20"/>
  <c r="E50329" i="20"/>
  <c r="E6101" i="20"/>
  <c r="E75848" i="20"/>
  <c r="E66311" i="20"/>
  <c r="E5462" i="20"/>
  <c r="E17394" i="20"/>
  <c r="E80327" i="20"/>
  <c r="E18891" i="20"/>
  <c r="E12666" i="20"/>
  <c r="E65856" i="20"/>
  <c r="E69265" i="20"/>
  <c r="E38581" i="20"/>
  <c r="E59320" i="20"/>
  <c r="E24323" i="20"/>
  <c r="E99691" i="20"/>
  <c r="E52970" i="20"/>
  <c r="E49409" i="20"/>
  <c r="E136547" i="20"/>
  <c r="E134376" i="20"/>
  <c r="E95223" i="20"/>
  <c r="E125712" i="20"/>
  <c r="E99218" i="20"/>
  <c r="E86319" i="20"/>
  <c r="E124502" i="20"/>
  <c r="E40001" i="20"/>
  <c r="E115276" i="20"/>
  <c r="E63716" i="20"/>
  <c r="E46799" i="20"/>
  <c r="E36138" i="20"/>
  <c r="E30646" i="20"/>
  <c r="E74799" i="20"/>
  <c r="E51714" i="20"/>
  <c r="E47283" i="20"/>
  <c r="E74014" i="20"/>
  <c r="E94884" i="20"/>
  <c r="E45725" i="20"/>
  <c r="E130183" i="20"/>
  <c r="E125330" i="20"/>
  <c r="E60774" i="20"/>
  <c r="E48043" i="20"/>
  <c r="E71130" i="20"/>
  <c r="E90308" i="20"/>
  <c r="E40984" i="20"/>
  <c r="E37962" i="20"/>
  <c r="E101212" i="20"/>
  <c r="E111104" i="20"/>
  <c r="E66737" i="20"/>
  <c r="E104328" i="20"/>
  <c r="E65762" i="20"/>
  <c r="E109167" i="20"/>
  <c r="E10255" i="20"/>
  <c r="E52755" i="20"/>
  <c r="E47375" i="20"/>
  <c r="E133001" i="20"/>
  <c r="E20582" i="20"/>
  <c r="E89923" i="20"/>
  <c r="E13439" i="20"/>
  <c r="E126291" i="20"/>
  <c r="E105323" i="20"/>
  <c r="E7875" i="20"/>
  <c r="E133813" i="20"/>
  <c r="E17158" i="20"/>
  <c r="E126038" i="20"/>
  <c r="E111678" i="20"/>
  <c r="E118695" i="20"/>
  <c r="E33126" i="20"/>
  <c r="E85048" i="20"/>
  <c r="E67347" i="20"/>
  <c r="E87533" i="20"/>
  <c r="E99754" i="20"/>
  <c r="E93114" i="20"/>
  <c r="E88691" i="20"/>
  <c r="E17275" i="20"/>
  <c r="E125315" i="20"/>
  <c r="E96728" i="20"/>
  <c r="E22410" i="20"/>
  <c r="E28560" i="20"/>
  <c r="E54593" i="20"/>
  <c r="E45548" i="20"/>
  <c r="E111003" i="20"/>
  <c r="E45494" i="20"/>
  <c r="E104876" i="20"/>
  <c r="E14561" i="20"/>
  <c r="E49053" i="20"/>
  <c r="E68297" i="20"/>
  <c r="E106099" i="20"/>
  <c r="E45918" i="20"/>
  <c r="E136800" i="20"/>
  <c r="E25066" i="20"/>
  <c r="E101213" i="20"/>
  <c r="E49102" i="20"/>
  <c r="E60358" i="20"/>
  <c r="E104970" i="20"/>
  <c r="E42554" i="20"/>
  <c r="E44180" i="20"/>
  <c r="E24416" i="20"/>
  <c r="E34465" i="20"/>
  <c r="E19559" i="20"/>
  <c r="E128114" i="20"/>
  <c r="E84247" i="20"/>
  <c r="E120573" i="20"/>
  <c r="E1374" i="20"/>
  <c r="E54605" i="20"/>
  <c r="E20508" i="20"/>
  <c r="E135580" i="20"/>
  <c r="E1100" i="20"/>
  <c r="E127632" i="20"/>
  <c r="E134767" i="20"/>
  <c r="E24295" i="20"/>
  <c r="E119077" i="20"/>
  <c r="E120492" i="20"/>
  <c r="E30773" i="20"/>
  <c r="E122068" i="20"/>
  <c r="E38026" i="20"/>
  <c r="E30009" i="20"/>
  <c r="E6796" i="20"/>
  <c r="E85818" i="20"/>
  <c r="E27021" i="20"/>
  <c r="E130904" i="20"/>
  <c r="E117521" i="20"/>
  <c r="E15451" i="20"/>
  <c r="E90166" i="20"/>
  <c r="E25207" i="20"/>
  <c r="E75152" i="20"/>
  <c r="E127384" i="20"/>
  <c r="E89387" i="20"/>
  <c r="E87994" i="20"/>
  <c r="E4552" i="20"/>
  <c r="E125156" i="20"/>
  <c r="E11280" i="20"/>
  <c r="E105271" i="20"/>
  <c r="E89828" i="20"/>
  <c r="E132716" i="20"/>
  <c r="E102060" i="20"/>
  <c r="E227" i="20"/>
  <c r="E9649" i="20"/>
  <c r="E20819" i="20"/>
  <c r="E65763" i="20"/>
  <c r="E135522" i="20"/>
  <c r="E72822" i="20"/>
  <c r="E59028" i="20"/>
  <c r="E105459" i="20"/>
  <c r="E7093" i="20"/>
  <c r="E63357" i="20"/>
  <c r="E72539" i="20"/>
  <c r="E38481" i="20"/>
  <c r="E111755" i="20"/>
  <c r="E17507" i="20"/>
  <c r="E43968" i="20"/>
  <c r="E59259" i="20"/>
  <c r="E136127" i="20"/>
  <c r="E121488" i="20"/>
  <c r="E39649" i="20"/>
  <c r="E7177" i="20"/>
  <c r="E84850" i="20"/>
  <c r="E8532" i="20"/>
  <c r="E112781" i="20"/>
  <c r="E47474" i="20"/>
  <c r="E59498" i="20"/>
  <c r="E100618" i="20"/>
  <c r="E59178" i="20"/>
  <c r="E62553" i="20"/>
  <c r="E88271" i="20"/>
  <c r="E4194" i="20"/>
  <c r="E31457" i="20"/>
  <c r="E125032" i="20"/>
  <c r="E127443" i="20"/>
  <c r="E19514" i="20"/>
  <c r="E27138" i="20"/>
  <c r="E57428" i="20"/>
  <c r="E111811" i="20"/>
  <c r="E33055" i="20"/>
  <c r="E91286" i="20"/>
  <c r="E64153" i="20"/>
  <c r="E127556" i="20"/>
  <c r="E45741" i="20"/>
  <c r="E85027" i="20"/>
  <c r="E42708" i="20"/>
  <c r="E51776" i="20"/>
  <c r="E95660" i="20"/>
  <c r="E67803" i="20"/>
  <c r="E2232" i="20"/>
  <c r="E120197" i="20"/>
  <c r="E25661" i="20"/>
  <c r="E342" i="20"/>
  <c r="E125799" i="20"/>
  <c r="E27911" i="20"/>
  <c r="E117704" i="20"/>
  <c r="E43790" i="20"/>
  <c r="E25329" i="20"/>
  <c r="E16318" i="20"/>
  <c r="E28301" i="20"/>
  <c r="E44372" i="20"/>
  <c r="E21094" i="20"/>
  <c r="E77206" i="20"/>
  <c r="E26599" i="20"/>
  <c r="E32893" i="20"/>
  <c r="E96941" i="20"/>
  <c r="E87645" i="20"/>
  <c r="E122757" i="20"/>
  <c r="E61951" i="20"/>
  <c r="E25208" i="20"/>
  <c r="E138070" i="20"/>
  <c r="E50258" i="20"/>
  <c r="E10623" i="20"/>
  <c r="E36466" i="20"/>
  <c r="E135836" i="20"/>
  <c r="E111679" i="20"/>
  <c r="E84404" i="20"/>
  <c r="E138922" i="20"/>
  <c r="E60864" i="20"/>
  <c r="E18504" i="20"/>
  <c r="E117119" i="20"/>
  <c r="E37757" i="20"/>
  <c r="E68425" i="20"/>
  <c r="E31616" i="20"/>
  <c r="E88699" i="20"/>
  <c r="E38836" i="20"/>
  <c r="E21955" i="20"/>
  <c r="E32484" i="20"/>
  <c r="E85251" i="20"/>
  <c r="E23129" i="20"/>
  <c r="E18236" i="20"/>
  <c r="E116078" i="20"/>
  <c r="E54078" i="20"/>
  <c r="E56080" i="20"/>
  <c r="E3354" i="20"/>
  <c r="E37824" i="20"/>
  <c r="E103402" i="20"/>
  <c r="E96308" i="20"/>
  <c r="E105446" i="20"/>
  <c r="E117947" i="20"/>
  <c r="E19694" i="20"/>
  <c r="E92325" i="20"/>
  <c r="E16653" i="20"/>
  <c r="E35494" i="20"/>
  <c r="E83798" i="20"/>
  <c r="E78415" i="20"/>
  <c r="E92353" i="20"/>
  <c r="E35790" i="20"/>
  <c r="E128664" i="20"/>
  <c r="E108842" i="20"/>
  <c r="E52547" i="20"/>
  <c r="E105993" i="20"/>
  <c r="E113412" i="20"/>
  <c r="E6441" i="20"/>
  <c r="E50049" i="20"/>
  <c r="E72868" i="20"/>
  <c r="E61229" i="20"/>
  <c r="E66566" i="20"/>
  <c r="E102811" i="20"/>
  <c r="E120838" i="20"/>
  <c r="E3103" i="20"/>
  <c r="E140217" i="20"/>
  <c r="E92433" i="20"/>
  <c r="E31414" i="20"/>
  <c r="E49705" i="20"/>
  <c r="E62723" i="20"/>
  <c r="E82732" i="20"/>
  <c r="E128108" i="20"/>
  <c r="E123543" i="20"/>
  <c r="E118368" i="20"/>
  <c r="E50293" i="20"/>
  <c r="E140141" i="20"/>
  <c r="E120695" i="20"/>
  <c r="E103073" i="20"/>
  <c r="E139431" i="20"/>
  <c r="E85369" i="20"/>
  <c r="E80383" i="20"/>
  <c r="E5244" i="20"/>
  <c r="E3859" i="20"/>
  <c r="E89622" i="20"/>
  <c r="E26785" i="20"/>
  <c r="E76005" i="20"/>
  <c r="E93466" i="20"/>
  <c r="E45284" i="20"/>
  <c r="E24188" i="20"/>
  <c r="E103378" i="20"/>
  <c r="E120458" i="20"/>
  <c r="E127105" i="20"/>
  <c r="E2148" i="20"/>
  <c r="E22295" i="20"/>
  <c r="E60089" i="20"/>
  <c r="E94157" i="20"/>
  <c r="E40484" i="20"/>
  <c r="E138867" i="20"/>
  <c r="E97882" i="20"/>
  <c r="E46396" i="20"/>
  <c r="E57137" i="20"/>
  <c r="E131979" i="20"/>
  <c r="E82551" i="20"/>
  <c r="E131222" i="20"/>
  <c r="E41584" i="20"/>
  <c r="E65291" i="20"/>
  <c r="E5385" i="20"/>
  <c r="E136029" i="20"/>
  <c r="E138835" i="20"/>
  <c r="E37488" i="20"/>
  <c r="E24400" i="20"/>
  <c r="E21638" i="20"/>
  <c r="E91033" i="20"/>
  <c r="E3405" i="20"/>
  <c r="E63514" i="20"/>
  <c r="E58667" i="20"/>
  <c r="E127822" i="20"/>
  <c r="E7410" i="20"/>
  <c r="E35767" i="20"/>
  <c r="E62583" i="20"/>
  <c r="E92481" i="20"/>
  <c r="E123878" i="20"/>
  <c r="E138377" i="20"/>
  <c r="E84973" i="20"/>
  <c r="E76790" i="20"/>
  <c r="E14636" i="20"/>
  <c r="E61561" i="20"/>
  <c r="E62554" i="20"/>
  <c r="E33852" i="20"/>
  <c r="E84800" i="20"/>
  <c r="E89640" i="20"/>
  <c r="E130668" i="20"/>
  <c r="E38878" i="20"/>
  <c r="E119431" i="20"/>
  <c r="E7421" i="20"/>
  <c r="E3355" i="20"/>
  <c r="E121519" i="20"/>
  <c r="E124780" i="20"/>
  <c r="E77199" i="20"/>
  <c r="E114586" i="20"/>
  <c r="E129766" i="20"/>
  <c r="E123562" i="20"/>
  <c r="E94795" i="20"/>
  <c r="E106295" i="20"/>
  <c r="E102543" i="20"/>
  <c r="E56893" i="20"/>
  <c r="E118954" i="20"/>
  <c r="E112759" i="20"/>
  <c r="E124113" i="20"/>
  <c r="E53714" i="20"/>
  <c r="E93722" i="20"/>
  <c r="E69308" i="20"/>
  <c r="E73841" i="20"/>
  <c r="E103215" i="20"/>
  <c r="E29070" i="20"/>
  <c r="E40153" i="20"/>
  <c r="E131265" i="20"/>
  <c r="E69467" i="20"/>
  <c r="E7930" i="20"/>
  <c r="E20358" i="20"/>
  <c r="E60681" i="20"/>
  <c r="E36583" i="20"/>
  <c r="E77003" i="20"/>
  <c r="E91149" i="20"/>
  <c r="E11194" i="20"/>
  <c r="E52971" i="20"/>
  <c r="E121414" i="20"/>
  <c r="E57203" i="20"/>
  <c r="E50459" i="20"/>
  <c r="E115042" i="20"/>
  <c r="E68716" i="20"/>
  <c r="E102381" i="20"/>
  <c r="E47488" i="20"/>
  <c r="E53922" i="20"/>
  <c r="E13557" i="20"/>
  <c r="E116079" i="20"/>
  <c r="E138288" i="20"/>
  <c r="E17806" i="20"/>
  <c r="E37215" i="20"/>
  <c r="E40471" i="20"/>
  <c r="E54586" i="20"/>
  <c r="E97868" i="20"/>
  <c r="E140311" i="20"/>
  <c r="E4516" i="20"/>
  <c r="E81318" i="20"/>
  <c r="E26312" i="20"/>
  <c r="E47213" i="20"/>
  <c r="E78463" i="20"/>
  <c r="E47851" i="20"/>
  <c r="E92984" i="20"/>
  <c r="E95924" i="20"/>
  <c r="E137394" i="20"/>
  <c r="E110362" i="20"/>
  <c r="E113951" i="20"/>
  <c r="E91006" i="20"/>
  <c r="E120545" i="20"/>
  <c r="E67804" i="20"/>
  <c r="E22175" i="20"/>
  <c r="E73129" i="20"/>
  <c r="E106948" i="20"/>
  <c r="E61058" i="20"/>
  <c r="E72234" i="20"/>
  <c r="E136327" i="20"/>
  <c r="E89836" i="20"/>
  <c r="E115219" i="20"/>
  <c r="E43653" i="20"/>
  <c r="E44493" i="20"/>
  <c r="E51822" i="20"/>
  <c r="E35727" i="20"/>
  <c r="E115118" i="20"/>
  <c r="E31679" i="20"/>
  <c r="E79256" i="20"/>
  <c r="E20385" i="20"/>
  <c r="E64267" i="20"/>
  <c r="E41175" i="20"/>
  <c r="E1355" i="20"/>
  <c r="E20730" i="20"/>
  <c r="E51174" i="20"/>
  <c r="E13832" i="20"/>
  <c r="E121826" i="20"/>
  <c r="E80747" i="20"/>
  <c r="E74139" i="20"/>
  <c r="E60466" i="20"/>
  <c r="E122183" i="20"/>
  <c r="E113885" i="20"/>
  <c r="E787" i="20"/>
  <c r="E49607" i="20"/>
  <c r="E38153" i="20"/>
  <c r="E139326" i="20"/>
  <c r="E16345" i="20"/>
  <c r="E95745" i="20"/>
  <c r="E104266" i="20"/>
  <c r="E110728" i="20"/>
  <c r="E89123" i="20"/>
  <c r="E96656" i="20"/>
  <c r="E93811" i="20"/>
  <c r="E69766" i="20"/>
  <c r="E104277" i="20"/>
  <c r="E132032" i="20"/>
  <c r="E87698" i="20"/>
  <c r="E74149" i="20"/>
  <c r="E72497" i="20"/>
  <c r="E31788" i="20"/>
  <c r="E1786" i="20"/>
  <c r="E108632" i="20"/>
  <c r="E120095" i="20"/>
  <c r="E60184" i="20"/>
  <c r="E90294" i="20"/>
  <c r="E102221" i="20"/>
  <c r="E28725" i="20"/>
  <c r="E34848" i="20"/>
  <c r="E1765" i="20"/>
  <c r="E81748" i="20"/>
  <c r="E2404" i="20"/>
  <c r="E125104" i="20"/>
  <c r="E56347" i="20"/>
  <c r="E67998" i="20"/>
  <c r="E93446" i="20"/>
  <c r="E123582" i="20"/>
  <c r="E87951" i="20"/>
  <c r="E75358" i="20"/>
  <c r="E88792" i="20"/>
  <c r="E102523" i="20"/>
  <c r="E133968" i="20"/>
  <c r="E55429" i="20"/>
  <c r="E81772" i="20"/>
  <c r="E1834" i="20"/>
  <c r="E29866" i="20"/>
  <c r="E61344" i="20"/>
  <c r="E40922" i="20"/>
  <c r="E24109" i="20"/>
  <c r="E30238" i="20"/>
  <c r="E58748" i="20"/>
  <c r="E825" i="20"/>
  <c r="E133912" i="20"/>
  <c r="E16688" i="20"/>
  <c r="E31761" i="20"/>
  <c r="E40206" i="20"/>
  <c r="E48926" i="20"/>
  <c r="E127421" i="20"/>
  <c r="E47073" i="20"/>
  <c r="E63633" i="20"/>
  <c r="E9150" i="20"/>
  <c r="E89596" i="20"/>
  <c r="E10624" i="20"/>
  <c r="E55560" i="20"/>
  <c r="E82752" i="20"/>
  <c r="E48473" i="20"/>
  <c r="E115182" i="20"/>
  <c r="E19628" i="20"/>
  <c r="E86162" i="20"/>
  <c r="E62874" i="20"/>
  <c r="E59634" i="20"/>
  <c r="E40661" i="20"/>
  <c r="E50576" i="20"/>
  <c r="E136548" i="20"/>
  <c r="E5552" i="20"/>
  <c r="E13141" i="20"/>
  <c r="E82543" i="20"/>
  <c r="E131718" i="20"/>
  <c r="E22829" i="20"/>
  <c r="E23440" i="20"/>
  <c r="E75194" i="20"/>
  <c r="E34956" i="20"/>
  <c r="E17082" i="20"/>
  <c r="E2919" i="20"/>
  <c r="E25654" i="20"/>
  <c r="E121482" i="20"/>
  <c r="E2705" i="20"/>
  <c r="E5951" i="20"/>
  <c r="E102640" i="20"/>
  <c r="E96166" i="20"/>
  <c r="E119818" i="20"/>
  <c r="E1575" i="20"/>
  <c r="E37076" i="20"/>
  <c r="E41210" i="20"/>
  <c r="E42276" i="20"/>
  <c r="E31997" i="20"/>
  <c r="E104605" i="20"/>
  <c r="E18197" i="20"/>
  <c r="E101163" i="20"/>
  <c r="E135021" i="20"/>
  <c r="E47135" i="20"/>
  <c r="E50273" i="20"/>
  <c r="E123656" i="20"/>
  <c r="E14839" i="20"/>
  <c r="E81407" i="20"/>
  <c r="E71267" i="20"/>
  <c r="E84604" i="20"/>
  <c r="E108883" i="20"/>
  <c r="E84981" i="20"/>
  <c r="E137972" i="20"/>
  <c r="E8432" i="20"/>
  <c r="E34466" i="20"/>
  <c r="E58103" i="20"/>
  <c r="E10714" i="20"/>
  <c r="E32263" i="20"/>
  <c r="E107828" i="20"/>
  <c r="E14193" i="20"/>
  <c r="E1343" i="20"/>
  <c r="E24093" i="20"/>
  <c r="E113699" i="20"/>
  <c r="E60813" i="20"/>
  <c r="E129495" i="20"/>
  <c r="E125753" i="20"/>
  <c r="E12988" i="20"/>
  <c r="E66780" i="20"/>
  <c r="E117838" i="20"/>
  <c r="E76223" i="20"/>
  <c r="E56394" i="20"/>
  <c r="E47675" i="20"/>
  <c r="E36055" i="20"/>
  <c r="E83637" i="20"/>
  <c r="E97077" i="20"/>
  <c r="E121051" i="20"/>
  <c r="E118626" i="20"/>
  <c r="E45200" i="20"/>
  <c r="E17931" i="20"/>
  <c r="E83609" i="20"/>
  <c r="E63616" i="20"/>
  <c r="E98908" i="20"/>
  <c r="E23450" i="20"/>
  <c r="E88215" i="20"/>
  <c r="E59536" i="20"/>
  <c r="E4409" i="20"/>
  <c r="E83246" i="20"/>
  <c r="E64295" i="20"/>
  <c r="E13775" i="20"/>
  <c r="E59989" i="20"/>
  <c r="E8347" i="20"/>
  <c r="E40386" i="20"/>
  <c r="E117014" i="20"/>
  <c r="E111921" i="20"/>
  <c r="E52913" i="20"/>
  <c r="E53487" i="20"/>
  <c r="E81755" i="20"/>
  <c r="E57191" i="20"/>
  <c r="E14067" i="20"/>
  <c r="E22443" i="20"/>
  <c r="E66239" i="20"/>
  <c r="E21171" i="20"/>
  <c r="E1085" i="20"/>
  <c r="E72270" i="20"/>
  <c r="E63317" i="20"/>
  <c r="E80236" i="20"/>
  <c r="E112444" i="20"/>
  <c r="E59149" i="20"/>
  <c r="E95300" i="20"/>
  <c r="E136937" i="20"/>
  <c r="E124933" i="20"/>
  <c r="E31314" i="20"/>
  <c r="E36475" i="20"/>
  <c r="E24417" i="20"/>
  <c r="E5091" i="20"/>
  <c r="E13320" i="20"/>
  <c r="E106296" i="20"/>
  <c r="E51761" i="20"/>
  <c r="E81478" i="20"/>
  <c r="E35246" i="20"/>
  <c r="E81701" i="20"/>
  <c r="E23710" i="20"/>
  <c r="E89872" i="20"/>
  <c r="E109226" i="20"/>
  <c r="E120799" i="20"/>
  <c r="E113863" i="20"/>
  <c r="E116375" i="20"/>
  <c r="E9190" i="20"/>
  <c r="E59195" i="20"/>
  <c r="E29894" i="20"/>
  <c r="E137370" i="20"/>
  <c r="E1364" i="20"/>
  <c r="E128158" i="20"/>
  <c r="E3385" i="20"/>
  <c r="E130863" i="20"/>
  <c r="E46819" i="20"/>
  <c r="E25571" i="20"/>
  <c r="E92293" i="20"/>
  <c r="E118448" i="20"/>
  <c r="E20488" i="20"/>
  <c r="E63199" i="20"/>
  <c r="E7269" i="20"/>
  <c r="E20455" i="20"/>
  <c r="E47780" i="20"/>
  <c r="E129723" i="20"/>
  <c r="E35886" i="20"/>
  <c r="E100236" i="20"/>
  <c r="E30339" i="20"/>
  <c r="E79715" i="20"/>
  <c r="E3543" i="20"/>
  <c r="E3356" i="20"/>
  <c r="E130458" i="20"/>
  <c r="E8630" i="20"/>
  <c r="E51444" i="20"/>
  <c r="E24798" i="20"/>
  <c r="E30634" i="20"/>
  <c r="E41111" i="20"/>
  <c r="E91843" i="20"/>
  <c r="E22576" i="20"/>
  <c r="E32793" i="20"/>
  <c r="E21072" i="20"/>
  <c r="E109110" i="20"/>
  <c r="E120412" i="20"/>
  <c r="E52062" i="20"/>
  <c r="E117669" i="20"/>
  <c r="E1506" i="20"/>
  <c r="E82480" i="20"/>
  <c r="E82599" i="20"/>
  <c r="E134730" i="20"/>
  <c r="E84974" i="20"/>
  <c r="E131266" i="20"/>
  <c r="E43258" i="20"/>
  <c r="E123417" i="20"/>
  <c r="E18028" i="20"/>
  <c r="E137412" i="20"/>
  <c r="E60463" i="20"/>
  <c r="E57401" i="20"/>
  <c r="E91226" i="20"/>
  <c r="E9232" i="20"/>
  <c r="E67620" i="20"/>
  <c r="E43490" i="20"/>
  <c r="E118696" i="20"/>
  <c r="E47105" i="20"/>
  <c r="E72693" i="20"/>
  <c r="E113088" i="20"/>
  <c r="E27022" i="20"/>
  <c r="E32856" i="20"/>
  <c r="E45000" i="20"/>
  <c r="E137272" i="20"/>
  <c r="E54531" i="20"/>
  <c r="E77687" i="20"/>
  <c r="E130823" i="20"/>
  <c r="E25489" i="20"/>
  <c r="E101071" i="20"/>
  <c r="E113310" i="20"/>
  <c r="E13945" i="20"/>
  <c r="E39876" i="20"/>
  <c r="E28076" i="20"/>
  <c r="E124167" i="20"/>
  <c r="E76068" i="20"/>
  <c r="E97582" i="20"/>
  <c r="E120905" i="20"/>
  <c r="E39969" i="20"/>
  <c r="E68046" i="20"/>
  <c r="E22594" i="20"/>
  <c r="E8393" i="20"/>
  <c r="E5820" i="20"/>
  <c r="E88762" i="20"/>
  <c r="E979" i="20"/>
  <c r="E26490" i="20"/>
  <c r="E118218" i="20"/>
  <c r="E30906" i="20"/>
  <c r="E95875" i="20"/>
  <c r="E104884" i="20"/>
  <c r="E122740" i="20"/>
  <c r="E123061" i="20"/>
  <c r="E36530" i="20"/>
  <c r="E51296" i="20"/>
  <c r="E135987" i="20"/>
  <c r="E9072" i="20"/>
  <c r="E71687" i="20"/>
  <c r="E105755" i="20"/>
  <c r="E92068" i="20"/>
  <c r="E101286" i="20"/>
  <c r="E104317" i="20"/>
  <c r="E62883" i="20"/>
  <c r="E123377" i="20"/>
  <c r="E47201" i="20"/>
  <c r="E49261" i="20"/>
  <c r="E60527" i="20"/>
  <c r="E122460" i="20"/>
  <c r="E135187" i="20"/>
  <c r="E137675" i="20"/>
  <c r="E117271" i="20"/>
  <c r="E43654" i="20"/>
  <c r="E32248" i="20"/>
  <c r="E5756" i="20"/>
  <c r="E130847" i="20"/>
  <c r="E24274" i="20"/>
  <c r="E92547" i="20"/>
  <c r="E598" i="20"/>
  <c r="E51964" i="20"/>
  <c r="E20045" i="20"/>
  <c r="E31655" i="20"/>
  <c r="E53228" i="20"/>
  <c r="E79080" i="20"/>
  <c r="E38356" i="20"/>
  <c r="E125020" i="20"/>
  <c r="E72769" i="20"/>
  <c r="E66798" i="20"/>
  <c r="E107449" i="20"/>
  <c r="E92472" i="20"/>
  <c r="E83885" i="20"/>
  <c r="E71058" i="20"/>
  <c r="E57243" i="20"/>
  <c r="E86967" i="20"/>
  <c r="E74426" i="20"/>
  <c r="E16142" i="20"/>
  <c r="E18852" i="20"/>
  <c r="E59552" i="20"/>
  <c r="E109454" i="20"/>
  <c r="E7805" i="20"/>
  <c r="E86111" i="20"/>
  <c r="E114017" i="20"/>
  <c r="E23906" i="20"/>
  <c r="E106932" i="20"/>
  <c r="E80490" i="20"/>
  <c r="E5618" i="20"/>
  <c r="E81736" i="20"/>
  <c r="E54996" i="20"/>
  <c r="E23029" i="20"/>
  <c r="E10982" i="20"/>
  <c r="E71028" i="20"/>
  <c r="E80037" i="20"/>
  <c r="E21916" i="20"/>
  <c r="E53001" i="20"/>
  <c r="E114995" i="20"/>
  <c r="E28541" i="20"/>
  <c r="E69800" i="20"/>
  <c r="E35136" i="20"/>
  <c r="E70030" i="20"/>
  <c r="E37137" i="20"/>
  <c r="E33475" i="20"/>
  <c r="E6531" i="20"/>
  <c r="E120050" i="20"/>
  <c r="E725" i="20"/>
  <c r="E21413" i="20"/>
  <c r="E52972" i="20"/>
  <c r="E77436" i="20"/>
  <c r="E8169" i="20"/>
  <c r="E30308" i="20"/>
  <c r="E10642" i="20"/>
  <c r="E24401" i="20"/>
  <c r="E140199" i="20"/>
  <c r="E140471" i="20"/>
  <c r="E1940" i="20"/>
  <c r="E108293" i="20"/>
  <c r="E151" i="20"/>
  <c r="E92599" i="20"/>
  <c r="E19227" i="20"/>
  <c r="E44348" i="20"/>
  <c r="E89794" i="20"/>
  <c r="E21671" i="20"/>
  <c r="E131624" i="20"/>
  <c r="E61937" i="20"/>
  <c r="E26265" i="20"/>
  <c r="E31680" i="20"/>
  <c r="E102799" i="20"/>
  <c r="E31373" i="20"/>
  <c r="E28034" i="20"/>
  <c r="E63464" i="20"/>
  <c r="E70344" i="20"/>
  <c r="E82488" i="20"/>
  <c r="E95059" i="20"/>
  <c r="E99732" i="20"/>
  <c r="E22344" i="20"/>
  <c r="E37847" i="20"/>
  <c r="E42012" i="20"/>
  <c r="E109518" i="20"/>
  <c r="E73016" i="20"/>
  <c r="E136192" i="20"/>
  <c r="E17349" i="20"/>
  <c r="E73093" i="20"/>
  <c r="E117685" i="20"/>
  <c r="E100010" i="20"/>
  <c r="E138025" i="20"/>
  <c r="E112665" i="20"/>
  <c r="E6598" i="20"/>
  <c r="E10844" i="20"/>
  <c r="E65202" i="20"/>
  <c r="E127106" i="20"/>
  <c r="E102581" i="20"/>
  <c r="E106269" i="20"/>
  <c r="E17845" i="20"/>
  <c r="E40256" i="20"/>
  <c r="E85328" i="20"/>
  <c r="E110363" i="20"/>
  <c r="E72163" i="20"/>
  <c r="E92399" i="20"/>
  <c r="E51253" i="20"/>
  <c r="E6579" i="20"/>
  <c r="E97800" i="20"/>
  <c r="E104621" i="20"/>
  <c r="E6041" i="20"/>
  <c r="E16612" i="20"/>
  <c r="E23416" i="20"/>
  <c r="E92212" i="20"/>
  <c r="E17537" i="20"/>
  <c r="E120075" i="20"/>
  <c r="E134251" i="20"/>
  <c r="E137052" i="20"/>
  <c r="E139723" i="20"/>
  <c r="E78962" i="20"/>
  <c r="E55119" i="20"/>
  <c r="E116897" i="20"/>
  <c r="E42770" i="20"/>
  <c r="E46141" i="20"/>
  <c r="E69848" i="20"/>
  <c r="E102703" i="20"/>
  <c r="E122692" i="20"/>
  <c r="E135860" i="20"/>
  <c r="E14661" i="20"/>
  <c r="E94008" i="20"/>
  <c r="E10435" i="20"/>
  <c r="E26967" i="20"/>
  <c r="E3461" i="20"/>
  <c r="E61518" i="20"/>
  <c r="E2920" i="20"/>
  <c r="E47434" i="20"/>
  <c r="E22246" i="20"/>
  <c r="E103860" i="20"/>
  <c r="E131659" i="20"/>
  <c r="E78917" i="20"/>
  <c r="E22663" i="20"/>
  <c r="E61467" i="20"/>
  <c r="E13364" i="20"/>
  <c r="E69412" i="20"/>
  <c r="E80532" i="20"/>
  <c r="E101966" i="20"/>
  <c r="E28493" i="20"/>
  <c r="E62227" i="20"/>
  <c r="E64869" i="20"/>
  <c r="E86997" i="20"/>
  <c r="E25112" i="20"/>
  <c r="E92727" i="20"/>
  <c r="E78794" i="20"/>
  <c r="E120096" i="20"/>
  <c r="E18418" i="20"/>
  <c r="E138301" i="20"/>
  <c r="E49436" i="20"/>
  <c r="E5340" i="20"/>
  <c r="E98605" i="20"/>
  <c r="E88523" i="20"/>
  <c r="E17231" i="20"/>
  <c r="E82432" i="20"/>
  <c r="E8933" i="20"/>
  <c r="E115314" i="20"/>
  <c r="E84723" i="20"/>
  <c r="E52809" i="20"/>
  <c r="E12038" i="20"/>
  <c r="E92699" i="20"/>
  <c r="E2081" i="20"/>
  <c r="E47829" i="20"/>
  <c r="E105355" i="20"/>
  <c r="E11815" i="20"/>
  <c r="E106039" i="20"/>
  <c r="E14877" i="20"/>
  <c r="E60571" i="20"/>
  <c r="E72478" i="20"/>
  <c r="E88601" i="20"/>
  <c r="E113198" i="20"/>
  <c r="E45397" i="20"/>
  <c r="E92657" i="20"/>
  <c r="E77534" i="20"/>
  <c r="E114620" i="20"/>
  <c r="E34282" i="20"/>
  <c r="E26838" i="20"/>
  <c r="E125535" i="20"/>
  <c r="E43741" i="20"/>
  <c r="E1721" i="20"/>
  <c r="E86320" i="20"/>
  <c r="E5294" i="20"/>
  <c r="E112884" i="20"/>
  <c r="E3321" i="20"/>
  <c r="E27326" i="20"/>
  <c r="E91105" i="20"/>
  <c r="E104222" i="20"/>
  <c r="E140346" i="20"/>
  <c r="E46865" i="20"/>
  <c r="E119918" i="20"/>
  <c r="E65024" i="20"/>
  <c r="E135730" i="20"/>
  <c r="E83710" i="20"/>
  <c r="E109091" i="20"/>
  <c r="E74015" i="20"/>
  <c r="E77625" i="20"/>
  <c r="E18048" i="20"/>
  <c r="E119034" i="20"/>
  <c r="E54952" i="20"/>
  <c r="E100079" i="20"/>
  <c r="E30408" i="20"/>
  <c r="E42889" i="20"/>
  <c r="E73761" i="20"/>
  <c r="E87971" i="20"/>
  <c r="E83953" i="20"/>
  <c r="E15050" i="20"/>
  <c r="E36393" i="20"/>
  <c r="E105078" i="20"/>
  <c r="E114960" i="20"/>
  <c r="E4476" i="20"/>
  <c r="E62584" i="20"/>
  <c r="E14254" i="20"/>
  <c r="E33151" i="20"/>
  <c r="E22601" i="20"/>
  <c r="E67668" i="20"/>
  <c r="E86499" i="20"/>
  <c r="E13330" i="20"/>
  <c r="E8381" i="20"/>
  <c r="E42251" i="20"/>
  <c r="E127564" i="20"/>
  <c r="E78995" i="20"/>
  <c r="E2767" i="20"/>
  <c r="E44833" i="20"/>
  <c r="E133184" i="20"/>
  <c r="E44902" i="20"/>
  <c r="E46125" i="20"/>
  <c r="E58397" i="20"/>
  <c r="E135157" i="20"/>
  <c r="E39955" i="20"/>
  <c r="E42653" i="20"/>
  <c r="E115025" i="20"/>
  <c r="E103034" i="20"/>
  <c r="E60464" i="20"/>
  <c r="E126456" i="20"/>
  <c r="E22830" i="20"/>
  <c r="E108462" i="20"/>
  <c r="E126688" i="20"/>
  <c r="E11013" i="20"/>
  <c r="E92171" i="20"/>
  <c r="E19946" i="20"/>
  <c r="E85221" i="20"/>
  <c r="E117092" i="20"/>
  <c r="E113137" i="20"/>
  <c r="E134895" i="20"/>
  <c r="E46157" i="20"/>
  <c r="E112910" i="20"/>
  <c r="E119100" i="20"/>
  <c r="E2575" i="20"/>
  <c r="E31849" i="20"/>
  <c r="E52831" i="20"/>
  <c r="E123211" i="20"/>
  <c r="E131681" i="20"/>
  <c r="E8072" i="20"/>
  <c r="E48606" i="20"/>
  <c r="E51023" i="20"/>
  <c r="E33056" i="20"/>
  <c r="E108677" i="20"/>
  <c r="E43391" i="20"/>
  <c r="E3644" i="20"/>
  <c r="E5679" i="20"/>
  <c r="E94477" i="20"/>
  <c r="E111645" i="20"/>
  <c r="E130095" i="20"/>
  <c r="E31209" i="20"/>
  <c r="E56226" i="20"/>
  <c r="E11582" i="20"/>
  <c r="E128052" i="20"/>
  <c r="E138504" i="20"/>
  <c r="E113637" i="20"/>
  <c r="E62159" i="20"/>
  <c r="E124196" i="20"/>
  <c r="E24780" i="20"/>
  <c r="E20954" i="20"/>
  <c r="E82830" i="20"/>
  <c r="E88022" i="20"/>
  <c r="E4278" i="20"/>
  <c r="E9374" i="20"/>
  <c r="E72059" i="20"/>
  <c r="E31374" i="20"/>
  <c r="E67512" i="20"/>
  <c r="E106718" i="20"/>
  <c r="E2376" i="20"/>
  <c r="E44593" i="20"/>
  <c r="E101782" i="20"/>
  <c r="E89336" i="20"/>
  <c r="E128605" i="20"/>
  <c r="E45314" i="20"/>
  <c r="E14562" i="20"/>
  <c r="E69622" i="20"/>
  <c r="E94664" i="20"/>
  <c r="E10009" i="20"/>
  <c r="E85389" i="20"/>
  <c r="E87894" i="20"/>
  <c r="E136341" i="20"/>
  <c r="E72452" i="20"/>
  <c r="E128880" i="20"/>
  <c r="E79257" i="20"/>
  <c r="E42055" i="20"/>
  <c r="E82098" i="20"/>
  <c r="E60890" i="20"/>
  <c r="E104885" i="20"/>
  <c r="E1047" i="20"/>
  <c r="E123062" i="20"/>
  <c r="E90890" i="20"/>
  <c r="E136267" i="20"/>
  <c r="E131769" i="20"/>
  <c r="E8934" i="20"/>
  <c r="E8971" i="20"/>
  <c r="E133642" i="20"/>
  <c r="E123220" i="20"/>
  <c r="E126170" i="20"/>
  <c r="E117474" i="20"/>
  <c r="E7620" i="20"/>
  <c r="E53815" i="20"/>
  <c r="E57317" i="20"/>
  <c r="E102938" i="20"/>
  <c r="E110924" i="20"/>
  <c r="E118732" i="20"/>
  <c r="E67549" i="20"/>
  <c r="E68326" i="20"/>
  <c r="E62852" i="20"/>
  <c r="E89506" i="20"/>
  <c r="E909" i="20"/>
  <c r="E125876" i="20"/>
  <c r="E73842" i="20"/>
  <c r="E124134" i="20"/>
  <c r="E52600" i="20"/>
  <c r="E71549" i="20"/>
  <c r="E21356" i="20"/>
  <c r="E85613" i="20"/>
  <c r="E110633" i="20"/>
  <c r="E84141" i="20"/>
  <c r="E134294" i="20"/>
  <c r="E109613" i="20"/>
  <c r="E128255" i="20"/>
  <c r="E30516" i="20"/>
  <c r="E81479" i="20"/>
  <c r="E114720" i="20"/>
  <c r="E133203" i="20"/>
  <c r="E94374" i="20"/>
  <c r="E82171" i="20"/>
  <c r="E140060" i="20"/>
  <c r="E74427" i="20"/>
  <c r="E120384" i="20"/>
  <c r="E115563" i="20"/>
  <c r="E52655" i="20"/>
  <c r="E84089" i="20"/>
  <c r="E60261" i="20"/>
  <c r="E108154" i="20"/>
  <c r="E114215" i="20"/>
  <c r="E118741" i="20"/>
  <c r="E125626" i="20"/>
  <c r="E36159" i="20"/>
  <c r="E53086" i="20"/>
  <c r="E65587" i="20"/>
  <c r="E121827" i="20"/>
  <c r="E42858" i="20"/>
  <c r="E120152" i="20"/>
  <c r="E6816" i="20"/>
  <c r="E11068" i="20"/>
  <c r="E45668" i="20"/>
  <c r="E52356" i="20"/>
  <c r="E26427" i="20"/>
  <c r="E140227" i="20"/>
  <c r="E12365" i="20"/>
  <c r="E54217" i="20"/>
  <c r="E45226" i="20"/>
  <c r="E107380" i="20"/>
  <c r="E120839" i="20"/>
  <c r="E81813" i="20"/>
  <c r="E50101" i="20"/>
  <c r="E76552" i="20"/>
  <c r="E42662" i="20"/>
  <c r="E67325" i="20"/>
  <c r="E52113" i="20"/>
  <c r="E54088" i="20"/>
  <c r="E96729" i="20"/>
  <c r="E38979" i="20"/>
  <c r="E91343" i="20"/>
  <c r="E129924" i="20"/>
  <c r="E131366" i="20"/>
  <c r="E91659" i="20"/>
  <c r="E60584" i="20"/>
  <c r="E136801" i="20"/>
  <c r="E38827" i="20"/>
  <c r="E132390" i="20"/>
  <c r="E69553" i="20"/>
  <c r="E123914" i="20"/>
  <c r="E52538" i="20"/>
  <c r="E6646" i="20"/>
  <c r="E90680" i="20"/>
  <c r="E10382" i="20"/>
  <c r="E65883" i="20"/>
  <c r="E83847" i="20"/>
  <c r="E40816" i="20"/>
  <c r="E59884" i="20"/>
  <c r="E120607" i="20"/>
  <c r="E108031" i="20"/>
  <c r="E86172" i="20"/>
  <c r="E139552" i="20"/>
  <c r="E136955" i="20"/>
  <c r="E26875" i="20"/>
  <c r="E138269" i="20"/>
  <c r="E11195" i="20"/>
  <c r="E10143" i="20"/>
  <c r="E136822" i="20"/>
  <c r="E12720" i="20"/>
  <c r="E65527" i="20"/>
  <c r="E62061" i="20"/>
  <c r="E43934" i="20"/>
  <c r="E45919" i="20"/>
  <c r="E109048" i="20"/>
  <c r="E32219" i="20"/>
  <c r="E117997" i="20"/>
  <c r="E58708" i="20"/>
  <c r="E48474" i="20"/>
  <c r="E84738" i="20"/>
  <c r="E13296" i="20"/>
  <c r="E118748" i="20"/>
  <c r="E98713" i="20"/>
  <c r="E40075" i="20"/>
  <c r="E93627" i="20"/>
  <c r="E108592" i="20"/>
  <c r="E44714" i="20"/>
  <c r="E125346" i="20"/>
  <c r="E121861" i="20"/>
  <c r="E57504" i="20"/>
  <c r="E17538" i="20"/>
  <c r="E69452" i="20"/>
  <c r="E41931" i="20"/>
  <c r="E9746" i="20"/>
  <c r="E58595" i="20"/>
  <c r="E78996" i="20"/>
  <c r="E28234" i="20"/>
  <c r="E63738" i="20"/>
  <c r="E93316" i="20"/>
  <c r="E24532" i="20"/>
  <c r="E39527" i="20"/>
  <c r="E70451" i="20"/>
  <c r="E108884" i="20"/>
  <c r="E78990" i="20"/>
  <c r="E136231" i="20"/>
  <c r="E30957" i="20"/>
  <c r="E113374" i="20"/>
  <c r="E103110" i="20"/>
  <c r="E82879" i="20"/>
  <c r="E244" i="20"/>
  <c r="E89981" i="20"/>
  <c r="E65994" i="20"/>
  <c r="E7278" i="20"/>
  <c r="E28407" i="20"/>
  <c r="E94290" i="20"/>
  <c r="E77986" i="20"/>
  <c r="E86635" i="20"/>
  <c r="E100589" i="20"/>
  <c r="E134700" i="20"/>
  <c r="E135765" i="20"/>
  <c r="E30761" i="20"/>
  <c r="E45742" i="20"/>
  <c r="E76089" i="20"/>
  <c r="E26285" i="20"/>
  <c r="E3570" i="20"/>
  <c r="E21690" i="20"/>
  <c r="E78837" i="20"/>
  <c r="E13689" i="20"/>
  <c r="E82772" i="20"/>
  <c r="E10810" i="20"/>
  <c r="E37411" i="20"/>
  <c r="E4857" i="20"/>
  <c r="E9268" i="20"/>
  <c r="E94103" i="20"/>
  <c r="E61633" i="20"/>
  <c r="E1589" i="20"/>
  <c r="E22040" i="20"/>
  <c r="E83855" i="20"/>
  <c r="E51450" i="20"/>
  <c r="E61989" i="20"/>
  <c r="E138289" i="20"/>
  <c r="E91432" i="20"/>
  <c r="E36484" i="20"/>
  <c r="E65726" i="20"/>
  <c r="E79258" i="20"/>
  <c r="E66370" i="20"/>
  <c r="E10394" i="20"/>
  <c r="E30375" i="20"/>
  <c r="E2554" i="20"/>
  <c r="E15862" i="20"/>
  <c r="E79424" i="20"/>
  <c r="E89137" i="20"/>
  <c r="E87751" i="20"/>
  <c r="E6015" i="20"/>
  <c r="E67058" i="20"/>
  <c r="E68034" i="20"/>
  <c r="E19658" i="20"/>
  <c r="E50792" i="20"/>
  <c r="E15593" i="20"/>
  <c r="E87462" i="20"/>
  <c r="E33546" i="20"/>
  <c r="E8096" i="20"/>
  <c r="E12146" i="20"/>
  <c r="E63444" i="20"/>
  <c r="E17766" i="20"/>
  <c r="E100063" i="20"/>
  <c r="E45669" i="20"/>
  <c r="E19259" i="20"/>
  <c r="E48353" i="20"/>
  <c r="E24384" i="20"/>
  <c r="E102285" i="20"/>
  <c r="E118920" i="20"/>
  <c r="E123173" i="20"/>
  <c r="E9729" i="20"/>
  <c r="E27534" i="20"/>
  <c r="E13607" i="20"/>
  <c r="E89539" i="20"/>
  <c r="E44688" i="20"/>
  <c r="E71987" i="20"/>
  <c r="E74692" i="20"/>
  <c r="E129279" i="20"/>
  <c r="E138960" i="20"/>
  <c r="E99219" i="20"/>
  <c r="E86782" i="20"/>
  <c r="E58180" i="20"/>
  <c r="E42826" i="20"/>
  <c r="E61315" i="20"/>
  <c r="E87269" i="20"/>
  <c r="E97883" i="20"/>
  <c r="E7228" i="20"/>
  <c r="E13570" i="20"/>
  <c r="E123143" i="20"/>
  <c r="E24818" i="20"/>
  <c r="E133464" i="20"/>
  <c r="E29776" i="20"/>
  <c r="E97776" i="20"/>
  <c r="E6258" i="20"/>
  <c r="E58498" i="20"/>
  <c r="E34944" i="20"/>
  <c r="E117254" i="20"/>
  <c r="E139432" i="20"/>
  <c r="E80176" i="20"/>
  <c r="E122523" i="20"/>
  <c r="E44834" i="20"/>
  <c r="E17651" i="20"/>
  <c r="E2233" i="20"/>
  <c r="E65517" i="20"/>
  <c r="E71569" i="20"/>
  <c r="E108550" i="20"/>
  <c r="E1384" i="20"/>
  <c r="E107070" i="20"/>
  <c r="E137492" i="20"/>
  <c r="E104428" i="20"/>
  <c r="E66042" i="20"/>
  <c r="E125948" i="20"/>
  <c r="E60090" i="20"/>
  <c r="E97979" i="20"/>
  <c r="E8824" i="20"/>
  <c r="E136442" i="20"/>
  <c r="E73507" i="20"/>
  <c r="E86410" i="20"/>
  <c r="E117881" i="20"/>
  <c r="E93595" i="20"/>
  <c r="E108885" i="20"/>
  <c r="E73017" i="20"/>
  <c r="E84055" i="20"/>
  <c r="E103811" i="20"/>
  <c r="E109348" i="20"/>
  <c r="E64268" i="20"/>
  <c r="E104737" i="20"/>
  <c r="E51056" i="20"/>
  <c r="E102242" i="20"/>
  <c r="E30380" i="20"/>
  <c r="E33266" i="20"/>
  <c r="E33974" i="20"/>
  <c r="E25676" i="20"/>
  <c r="E124348" i="20"/>
  <c r="E53790" i="20"/>
  <c r="E51297" i="20"/>
  <c r="E8411" i="20"/>
  <c r="E13400" i="20"/>
  <c r="E72386" i="20"/>
  <c r="E135867" i="20"/>
  <c r="E23678" i="20"/>
  <c r="E85516" i="20"/>
  <c r="E59444" i="20"/>
  <c r="E28077" i="20"/>
  <c r="E21172" i="20"/>
  <c r="E10887" i="20"/>
  <c r="E6551" i="20"/>
  <c r="E43293" i="20"/>
  <c r="E20714" i="20"/>
  <c r="E126229" i="20"/>
  <c r="E44307" i="20"/>
  <c r="E118517" i="20"/>
  <c r="E13491" i="20"/>
  <c r="E131903" i="20"/>
  <c r="E104647" i="20"/>
  <c r="E16583" i="20"/>
  <c r="E131367" i="20"/>
  <c r="E64028" i="20"/>
  <c r="E712" i="20"/>
  <c r="E126866" i="20"/>
  <c r="E83610" i="20"/>
  <c r="E25592" i="20"/>
  <c r="E127085" i="20"/>
  <c r="E21426" i="20"/>
  <c r="E89427" i="20"/>
  <c r="E15837" i="20"/>
  <c r="E115069" i="20"/>
  <c r="E97563" i="20"/>
  <c r="E33953" i="20"/>
  <c r="E16868" i="20"/>
  <c r="E20955" i="20"/>
  <c r="E136567" i="20"/>
  <c r="E479" i="20"/>
  <c r="E10103" i="20"/>
  <c r="E24008" i="20"/>
  <c r="E85603" i="20"/>
  <c r="E44440" i="20"/>
  <c r="E119298" i="20"/>
  <c r="E34894" i="20"/>
  <c r="E80611" i="20"/>
  <c r="E136996" i="20"/>
  <c r="E67215" i="20"/>
  <c r="E88602" i="20"/>
  <c r="E70179" i="20"/>
  <c r="E41437" i="20"/>
  <c r="E7861" i="20"/>
  <c r="E102609" i="20"/>
  <c r="E81603" i="20"/>
  <c r="E138433" i="20"/>
  <c r="E63690" i="20"/>
  <c r="E20375" i="20"/>
  <c r="E120778" i="20"/>
  <c r="E39565" i="20"/>
  <c r="E79301" i="20"/>
  <c r="E92965" i="20"/>
  <c r="E43927" i="20"/>
  <c r="E92914" i="20"/>
  <c r="E65713" i="20"/>
  <c r="E34957" i="20"/>
  <c r="E119202" i="20"/>
  <c r="E17924" i="20"/>
  <c r="E86872" i="20"/>
  <c r="E57793" i="20"/>
  <c r="E96781" i="20"/>
  <c r="E127936" i="20"/>
  <c r="E74008" i="20"/>
  <c r="E69572" i="20"/>
  <c r="E134178" i="20"/>
  <c r="E132828" i="20"/>
  <c r="E116810" i="20"/>
  <c r="E22304" i="20"/>
  <c r="E36231" i="20"/>
  <c r="E61125" i="20"/>
  <c r="E61242" i="20"/>
  <c r="E128224" i="20"/>
  <c r="E35760" i="20"/>
  <c r="E130669" i="20"/>
  <c r="E63617" i="20"/>
  <c r="E42965" i="20"/>
  <c r="E125830" i="20"/>
  <c r="E132116" i="20"/>
  <c r="E59806" i="20"/>
  <c r="E44241" i="20"/>
  <c r="E65824" i="20"/>
  <c r="E92630" i="20"/>
  <c r="E136738" i="20"/>
  <c r="E1553" i="20"/>
  <c r="E34303" i="20"/>
  <c r="E87952" i="20"/>
  <c r="E48795" i="20"/>
  <c r="E73282" i="20"/>
  <c r="E37689" i="20"/>
  <c r="E117973" i="20"/>
  <c r="E68877" i="20"/>
  <c r="E115253" i="20"/>
  <c r="E22729" i="20"/>
  <c r="E46082" i="20"/>
  <c r="E116777" i="20"/>
  <c r="E47639" i="20"/>
  <c r="E102641" i="20"/>
  <c r="E96851" i="20"/>
  <c r="E33041" i="20"/>
  <c r="E91034" i="20"/>
  <c r="E50545" i="20"/>
  <c r="E87418" i="20"/>
  <c r="E131592" i="20"/>
  <c r="E75908" i="20"/>
  <c r="E89955" i="20"/>
  <c r="E107476" i="20"/>
  <c r="E127615" i="20"/>
  <c r="E32358" i="20"/>
  <c r="E126593" i="20"/>
  <c r="E131921" i="20"/>
  <c r="E123634" i="20"/>
  <c r="E3034" i="20"/>
  <c r="E80110" i="20"/>
  <c r="E53300" i="20"/>
  <c r="E80196" i="20"/>
  <c r="E81993" i="20"/>
  <c r="E85938" i="20"/>
  <c r="E617" i="20"/>
  <c r="E46088" i="20"/>
  <c r="E2706" i="20"/>
  <c r="E110183" i="20"/>
  <c r="E136411" i="20"/>
  <c r="E23711" i="20"/>
  <c r="E56766" i="20"/>
  <c r="E67565" i="20"/>
  <c r="E68654" i="20"/>
  <c r="E95050" i="20"/>
  <c r="E77909" i="20"/>
  <c r="E15051" i="20"/>
  <c r="E81480" i="20"/>
  <c r="E98764" i="20"/>
  <c r="E68313" i="20"/>
  <c r="E106918" i="20"/>
  <c r="E129912" i="20"/>
  <c r="E136694" i="20"/>
  <c r="E2555" i="20"/>
  <c r="E56503" i="20"/>
  <c r="E99861" i="20"/>
  <c r="E50336" i="20"/>
  <c r="E69278" i="20"/>
  <c r="E118460" i="20"/>
  <c r="E68537" i="20"/>
  <c r="E98956" i="20"/>
  <c r="E129207" i="20"/>
  <c r="E87895" i="20"/>
  <c r="E75121" i="20"/>
  <c r="E32738" i="20"/>
  <c r="E36350" i="20"/>
  <c r="E103359" i="20"/>
  <c r="E78893" i="20"/>
  <c r="E63533" i="20"/>
  <c r="E132671" i="20"/>
  <c r="E22634" i="20"/>
  <c r="E120977" i="20"/>
  <c r="E53791" i="20"/>
  <c r="E12431" i="20"/>
  <c r="E48706" i="20"/>
  <c r="E103379" i="20"/>
  <c r="E8406" i="20"/>
  <c r="E72284" i="20"/>
  <c r="E135532" i="20"/>
  <c r="E51539" i="20"/>
  <c r="E1144" i="20"/>
  <c r="E62469" i="20"/>
  <c r="E90891" i="20"/>
  <c r="E129807" i="20"/>
  <c r="E51690" i="20"/>
  <c r="E73611" i="20"/>
  <c r="E18419" i="20"/>
  <c r="E116797" i="20"/>
  <c r="E30987" i="20"/>
  <c r="E108973" i="20"/>
  <c r="E41533" i="20"/>
  <c r="E11292" i="20"/>
  <c r="E128978" i="20"/>
  <c r="E12989" i="20"/>
  <c r="E45005" i="20"/>
  <c r="E89244" i="20"/>
  <c r="E123673" i="20"/>
  <c r="E42166" i="20"/>
  <c r="E79164" i="20"/>
  <c r="E58922" i="20"/>
  <c r="E136460" i="20"/>
  <c r="E89296" i="20"/>
  <c r="E113568" i="20"/>
  <c r="E110820" i="20"/>
  <c r="E99635" i="20"/>
  <c r="E96877" i="20"/>
  <c r="E118110" i="20"/>
  <c r="E123824" i="20"/>
  <c r="E39681" i="20"/>
  <c r="E35313" i="20"/>
  <c r="E91257" i="20"/>
  <c r="E130175" i="20"/>
  <c r="E44799" i="20"/>
  <c r="E82447" i="20"/>
  <c r="E85748" i="20"/>
  <c r="E108463" i="20"/>
  <c r="E126749" i="20"/>
  <c r="E132543" i="20"/>
  <c r="E95836" i="20"/>
  <c r="E100706" i="20"/>
  <c r="E16143" i="20"/>
  <c r="E16531" i="20"/>
  <c r="E30097" i="20"/>
  <c r="E13591" i="20"/>
  <c r="E121399" i="20"/>
  <c r="E7422" i="20"/>
  <c r="E77207" i="20"/>
  <c r="E48174" i="20"/>
  <c r="E111922" i="20"/>
  <c r="E66091" i="20"/>
  <c r="E63515" i="20"/>
  <c r="E131498" i="20"/>
  <c r="E100273" i="20"/>
  <c r="E132630" i="20"/>
  <c r="E9395" i="20"/>
  <c r="E132979" i="20"/>
  <c r="E7631" i="20"/>
  <c r="E91862" i="20"/>
  <c r="E54290" i="20"/>
  <c r="E47442" i="20"/>
  <c r="E136306" i="20"/>
  <c r="E30608" i="20"/>
  <c r="E59703" i="20"/>
  <c r="E82653" i="20"/>
  <c r="E78997" i="20"/>
  <c r="E118329" i="20"/>
  <c r="E21555" i="20"/>
  <c r="E24088" i="20"/>
  <c r="E123598" i="20"/>
  <c r="E67175" i="20"/>
  <c r="E19140" i="20"/>
  <c r="E55238" i="20"/>
  <c r="E48065" i="20"/>
  <c r="E83335" i="20"/>
  <c r="E128159" i="20"/>
  <c r="E48354" i="20"/>
  <c r="E104223" i="20"/>
  <c r="E5181" i="20"/>
  <c r="E10625" i="20"/>
  <c r="E9899" i="20"/>
  <c r="E94814" i="20"/>
  <c r="E98208" i="20"/>
  <c r="E43722" i="20"/>
  <c r="E63705" i="20"/>
  <c r="E134046" i="20"/>
  <c r="E3477" i="20"/>
  <c r="E59288" i="20"/>
  <c r="E70999" i="20"/>
  <c r="E65001" i="20"/>
  <c r="E129086" i="20"/>
  <c r="E2024" i="20"/>
  <c r="E20275" i="20"/>
  <c r="E113886" i="20"/>
  <c r="E6634" i="20"/>
  <c r="E115448" i="20"/>
  <c r="E102174" i="20"/>
  <c r="E104909" i="20"/>
  <c r="E27941" i="20"/>
  <c r="E53769" i="20"/>
  <c r="E63042" i="20"/>
  <c r="E89608" i="20"/>
  <c r="E121977" i="20"/>
  <c r="E97459" i="20"/>
  <c r="E106619" i="20"/>
  <c r="E94359" i="20"/>
  <c r="E29271" i="20"/>
  <c r="E96187" i="20"/>
  <c r="E22831" i="20"/>
  <c r="E108331" i="20"/>
  <c r="E109942" i="20"/>
  <c r="E117839" i="20"/>
  <c r="E30409" i="20"/>
  <c r="E90661" i="20"/>
  <c r="E47862" i="20"/>
  <c r="E137935" i="20"/>
  <c r="E39552" i="20"/>
  <c r="E132705" i="20"/>
  <c r="E119124" i="20"/>
  <c r="E42555" i="20"/>
  <c r="E135070" i="20"/>
  <c r="E12563" i="20"/>
  <c r="E116933" i="20"/>
  <c r="E42292" i="20"/>
  <c r="E74531" i="20"/>
  <c r="E96898" i="20"/>
  <c r="E2123" i="20"/>
  <c r="E7378" i="20"/>
  <c r="E50311" i="20"/>
  <c r="E93596" i="20"/>
  <c r="E16860" i="20"/>
  <c r="E36531" i="20"/>
  <c r="E17270" i="20"/>
  <c r="E65569" i="20"/>
  <c r="E97841" i="20"/>
  <c r="E131300" i="20"/>
  <c r="E104429" i="20"/>
  <c r="E68730" i="20"/>
  <c r="E9375" i="20"/>
  <c r="E43179" i="20"/>
  <c r="E80589" i="20"/>
  <c r="E26941" i="20"/>
  <c r="E109791" i="20"/>
  <c r="E41738" i="20"/>
  <c r="E103035" i="20"/>
  <c r="E109772" i="20"/>
  <c r="E137759" i="20"/>
  <c r="E111078" i="20"/>
  <c r="E57984" i="20"/>
  <c r="E67943" i="20"/>
  <c r="E85554" i="20"/>
  <c r="E85638" i="20"/>
  <c r="E115489" i="20"/>
  <c r="E29881" i="20"/>
  <c r="E50033" i="20"/>
  <c r="E31003" i="20"/>
  <c r="E75131" i="20"/>
  <c r="E8515" i="20"/>
  <c r="E41913" i="20"/>
  <c r="E9947" i="20"/>
  <c r="E92336" i="20"/>
  <c r="E95098" i="20"/>
  <c r="E40758" i="20"/>
  <c r="E45144" i="20"/>
  <c r="E130771" i="20"/>
  <c r="E49262" i="20"/>
  <c r="E12776" i="20"/>
  <c r="E123831" i="20"/>
  <c r="E52709" i="20"/>
  <c r="E61002" i="20"/>
  <c r="E90647" i="20"/>
  <c r="E74445" i="20"/>
  <c r="E34287" i="20"/>
  <c r="E38750" i="20"/>
  <c r="E77311" i="20"/>
  <c r="E43366" i="20"/>
  <c r="E113089" i="20"/>
  <c r="E7906" i="20"/>
  <c r="E72729" i="20"/>
  <c r="E113700" i="20"/>
  <c r="E88201" i="20"/>
  <c r="E105324" i="20"/>
  <c r="E74877" i="20"/>
  <c r="E123180" i="20"/>
  <c r="E16249" i="20"/>
  <c r="E48486" i="20"/>
  <c r="E95948" i="20"/>
  <c r="E4795" i="20"/>
  <c r="E123619" i="20"/>
  <c r="E7694" i="20"/>
  <c r="E11634" i="20"/>
  <c r="E124610" i="20"/>
  <c r="E104724" i="20"/>
  <c r="E33480" i="20"/>
  <c r="E55495" i="20"/>
  <c r="E71688" i="20"/>
  <c r="E90460" i="20"/>
  <c r="E39023" i="20"/>
  <c r="E35137" i="20"/>
  <c r="E80348" i="20"/>
  <c r="E92098" i="20"/>
  <c r="E112643" i="20"/>
  <c r="E32857" i="20"/>
  <c r="E33398" i="20"/>
  <c r="E39129" i="20"/>
  <c r="E11665" i="20"/>
  <c r="E22810" i="20"/>
  <c r="E6042" i="20"/>
  <c r="E21173" i="20"/>
  <c r="E35240" i="20"/>
  <c r="E55177" i="20"/>
  <c r="E81823" i="20"/>
  <c r="E5498" i="20"/>
  <c r="E9205" i="20"/>
  <c r="E39761" i="20"/>
  <c r="E43546" i="20"/>
  <c r="E97007" i="20"/>
  <c r="E20119" i="20"/>
  <c r="E7104" i="20"/>
  <c r="E8852" i="20"/>
  <c r="E116547" i="20"/>
  <c r="E72082" i="20"/>
  <c r="E121232" i="20"/>
  <c r="E134758" i="20"/>
  <c r="E3084" i="20"/>
  <c r="E87050" i="20"/>
  <c r="E87096" i="20"/>
  <c r="E104864" i="20"/>
  <c r="E45895" i="20"/>
  <c r="E34691" i="20"/>
  <c r="E136883" i="20"/>
  <c r="E104606" i="20"/>
  <c r="E121569" i="20"/>
  <c r="E99523" i="20"/>
  <c r="E73018" i="20"/>
  <c r="E100655" i="20"/>
  <c r="E80799" i="20"/>
  <c r="E77419" i="20"/>
  <c r="E31741" i="20"/>
  <c r="E54680" i="20"/>
  <c r="E85420" i="20"/>
  <c r="E42696" i="20"/>
  <c r="E81047" i="20"/>
  <c r="E135323" i="20"/>
  <c r="E70284" i="20"/>
  <c r="E126825" i="20"/>
  <c r="E29948" i="20"/>
  <c r="E14792" i="20"/>
  <c r="E27837" i="20"/>
  <c r="E95438" i="20"/>
  <c r="E121554" i="20"/>
  <c r="E42584" i="20"/>
  <c r="E89025" i="20"/>
  <c r="E14490" i="20"/>
  <c r="E112018" i="20"/>
  <c r="E83231" i="20"/>
  <c r="E84797" i="20"/>
  <c r="E42890" i="20"/>
  <c r="E58186" i="20"/>
  <c r="E95825" i="20"/>
  <c r="E122674" i="20"/>
  <c r="E70911" i="20"/>
  <c r="E133331" i="20"/>
  <c r="E60728" i="20"/>
  <c r="E110241" i="20"/>
  <c r="E76466" i="20"/>
  <c r="E26313" i="20"/>
  <c r="E31299" i="20"/>
  <c r="E121052" i="20"/>
  <c r="E132902" i="20"/>
  <c r="E125994" i="20"/>
  <c r="E135523" i="20"/>
  <c r="E132764" i="20"/>
  <c r="E37128" i="20"/>
  <c r="E73944" i="20"/>
  <c r="E140243" i="20"/>
  <c r="E95792" i="20"/>
  <c r="E69233" i="20"/>
  <c r="E81713" i="20"/>
  <c r="E59690" i="20"/>
  <c r="E12936" i="20"/>
  <c r="E27826" i="20"/>
  <c r="E85588" i="20"/>
  <c r="E105233" i="20"/>
  <c r="E140393" i="20"/>
  <c r="E29218" i="20"/>
  <c r="E35761" i="20"/>
  <c r="E74150" i="20"/>
  <c r="E8755" i="20"/>
  <c r="E55013" i="20"/>
  <c r="E98120" i="20"/>
  <c r="E126750" i="20"/>
  <c r="E122150" i="20"/>
  <c r="E52075" i="20"/>
  <c r="E21436" i="20"/>
  <c r="E125069" i="20"/>
  <c r="E11925" i="20"/>
  <c r="E24705" i="20"/>
  <c r="E66511" i="20"/>
  <c r="E69202" i="20"/>
  <c r="E11740" i="20"/>
  <c r="E113689" i="20"/>
  <c r="E29696" i="20"/>
  <c r="E110364" i="20"/>
  <c r="E19828" i="20"/>
  <c r="E97293" i="20"/>
  <c r="E4525" i="20"/>
  <c r="E71738" i="20"/>
  <c r="E81481" i="20"/>
  <c r="E38076" i="20"/>
  <c r="E88633" i="20"/>
  <c r="E98804" i="20"/>
  <c r="E69012" i="20"/>
  <c r="E106829" i="20"/>
  <c r="E90488" i="20"/>
  <c r="E136722" i="20"/>
  <c r="E55907" i="20"/>
  <c r="E14761" i="20"/>
  <c r="E96241" i="20"/>
  <c r="E7645" i="20"/>
  <c r="E46530" i="20"/>
  <c r="E90752" i="20"/>
  <c r="E70380" i="20"/>
  <c r="E27438" i="20"/>
  <c r="E69187" i="20"/>
  <c r="E69610" i="20"/>
  <c r="E88034" i="20"/>
  <c r="E90822" i="20"/>
  <c r="E36016" i="20"/>
  <c r="E62920" i="20"/>
  <c r="E114147" i="20"/>
  <c r="E152" i="20"/>
  <c r="E132348" i="20"/>
  <c r="E49546" i="20"/>
  <c r="E25234" i="20"/>
  <c r="E109538" i="20"/>
  <c r="E127140" i="20"/>
  <c r="E37544" i="20"/>
  <c r="E116752" i="20"/>
  <c r="E60995" i="20"/>
  <c r="E30927" i="20"/>
  <c r="E25889" i="20"/>
  <c r="E47803" i="20"/>
  <c r="E11000" i="20"/>
  <c r="E65133" i="20"/>
  <c r="E91161" i="20"/>
  <c r="E135299" i="20"/>
  <c r="E45478" i="20"/>
  <c r="E135188" i="20"/>
  <c r="E19733" i="20"/>
  <c r="E130579" i="20"/>
  <c r="E40834" i="20"/>
  <c r="E115009" i="20"/>
  <c r="E10913" i="20"/>
  <c r="E10813" i="20"/>
  <c r="E11021" i="20"/>
  <c r="E110299" i="20"/>
  <c r="E30685" i="20"/>
  <c r="E44509" i="20"/>
  <c r="E26735" i="20"/>
  <c r="E50888" i="20"/>
  <c r="E107678" i="20"/>
  <c r="E122438" i="20"/>
  <c r="E14637" i="20"/>
  <c r="E4616" i="20"/>
  <c r="E84811" i="20"/>
  <c r="E3140" i="20"/>
  <c r="E40419" i="20"/>
  <c r="E10819" i="20"/>
  <c r="E84297" i="20"/>
  <c r="E110771" i="20"/>
  <c r="E48206" i="20"/>
  <c r="E136039" i="20"/>
  <c r="E58010" i="20"/>
  <c r="E50436" i="20"/>
  <c r="E34964" i="20"/>
  <c r="E23568" i="20"/>
  <c r="E117272" i="20"/>
  <c r="E120146" i="20"/>
  <c r="E14466" i="20"/>
  <c r="E90357" i="20"/>
  <c r="E59807" i="20"/>
  <c r="E86112" i="20"/>
  <c r="E3998" i="20"/>
  <c r="E7942" i="20"/>
  <c r="E109259" i="20"/>
  <c r="E132993" i="20"/>
  <c r="E126871" i="20"/>
  <c r="E44659" i="20"/>
  <c r="E55430" i="20"/>
  <c r="E12092" i="20"/>
  <c r="E15097" i="20"/>
  <c r="E104430" i="20"/>
  <c r="E12283" i="20"/>
  <c r="E12485" i="20"/>
  <c r="E66702" i="20"/>
  <c r="E4494" i="20"/>
  <c r="E94301" i="20"/>
  <c r="E57891" i="20"/>
  <c r="E68314" i="20"/>
  <c r="E21892" i="20"/>
  <c r="E100080" i="20"/>
  <c r="E42763" i="20"/>
  <c r="E47106" i="20"/>
  <c r="E97335" i="20"/>
  <c r="E15437" i="20"/>
  <c r="E124542" i="20"/>
  <c r="E125220" i="20"/>
  <c r="E49083" i="20"/>
  <c r="E56395" i="20"/>
  <c r="E77336" i="20"/>
  <c r="E112351" i="20"/>
  <c r="E76892" i="20"/>
  <c r="E17493" i="20"/>
  <c r="E59909" i="20"/>
  <c r="E68022" i="20"/>
  <c r="E118219" i="20"/>
  <c r="E99412" i="20"/>
  <c r="E92631" i="20"/>
  <c r="E7664" i="20"/>
  <c r="E113878" i="20"/>
  <c r="E24724" i="20"/>
  <c r="E26247" i="20"/>
  <c r="E50755" i="20"/>
  <c r="E50698" i="20"/>
  <c r="E86968" i="20"/>
  <c r="E103690" i="20"/>
  <c r="E81814" i="20"/>
  <c r="E136008" i="20"/>
  <c r="E82880" i="20"/>
  <c r="E125877" i="20"/>
  <c r="E121362" i="20"/>
  <c r="E131087" i="20"/>
  <c r="E32760" i="20"/>
  <c r="E104639" i="20"/>
  <c r="E98714" i="20"/>
  <c r="E132730" i="20"/>
  <c r="E134485" i="20"/>
  <c r="E101374" i="20"/>
  <c r="E129637" i="20"/>
  <c r="E125368" i="20"/>
  <c r="E15638" i="20"/>
  <c r="E32781" i="20"/>
  <c r="E59126" i="20"/>
  <c r="E68047" i="20"/>
  <c r="E104269" i="20"/>
  <c r="E29579" i="20"/>
  <c r="E70307" i="20"/>
  <c r="E100897" i="20"/>
  <c r="E104622" i="20"/>
  <c r="E16431" i="20"/>
  <c r="E74839" i="20"/>
  <c r="E47847" i="20"/>
  <c r="E57656" i="20"/>
  <c r="E138974" i="20"/>
  <c r="E131456" i="20"/>
  <c r="E23665" i="20"/>
  <c r="E32858" i="20"/>
  <c r="E126777" i="20"/>
  <c r="E5363" i="20"/>
  <c r="E30349" i="20"/>
  <c r="E120181" i="20"/>
  <c r="E66388" i="20"/>
  <c r="E116951" i="20"/>
  <c r="E34958" i="20"/>
  <c r="E123763" i="20"/>
  <c r="E85401" i="20"/>
  <c r="E127655" i="20"/>
  <c r="E26286" i="20"/>
  <c r="E27041" i="20"/>
  <c r="E8947" i="20"/>
  <c r="E110751" i="20"/>
  <c r="E41419" i="20"/>
  <c r="E125488" i="20"/>
  <c r="E57874" i="20"/>
  <c r="E86260" i="20"/>
  <c r="E100137" i="20"/>
  <c r="E96286" i="20"/>
  <c r="E24614" i="20"/>
  <c r="E6873" i="20"/>
  <c r="E44588" i="20"/>
  <c r="E101072" i="20"/>
  <c r="E31898" i="20"/>
  <c r="E42072" i="20"/>
  <c r="E98621" i="20"/>
  <c r="E125286" i="20"/>
  <c r="E126941" i="20"/>
  <c r="E121784" i="20"/>
  <c r="E15277" i="20"/>
  <c r="E107153" i="20"/>
  <c r="E35046" i="20"/>
  <c r="E50569" i="20"/>
  <c r="E126382" i="20"/>
  <c r="E96065" i="20"/>
  <c r="E83511" i="20"/>
  <c r="E130571" i="20"/>
  <c r="E103733" i="20"/>
  <c r="E8516" i="20"/>
  <c r="E35566" i="20"/>
  <c r="E91617" i="20"/>
  <c r="E6859" i="20"/>
  <c r="E31188" i="20"/>
  <c r="E126867" i="20"/>
  <c r="E132398" i="20"/>
  <c r="E98841" i="20"/>
  <c r="E110441" i="20"/>
  <c r="E11986" i="20"/>
  <c r="E118928" i="20"/>
  <c r="E13917" i="20"/>
  <c r="E34496" i="20"/>
  <c r="E15826" i="20"/>
  <c r="E117063" i="20"/>
  <c r="E80737" i="20"/>
  <c r="E7525" i="20"/>
  <c r="E22494" i="20"/>
  <c r="E41662" i="20"/>
  <c r="E55863" i="20"/>
  <c r="E101434" i="20"/>
  <c r="E98978" i="20"/>
  <c r="E57247" i="20"/>
  <c r="E57407" i="20"/>
  <c r="E41522" i="20"/>
  <c r="E5607" i="20"/>
  <c r="E63943" i="20"/>
  <c r="E70667" i="20"/>
  <c r="E36071" i="20"/>
  <c r="E136716" i="20"/>
  <c r="E13721" i="20"/>
  <c r="E112729" i="20"/>
  <c r="E120758" i="20"/>
  <c r="E104237" i="20"/>
  <c r="E110329" i="20"/>
  <c r="E89969" i="20"/>
  <c r="E105105" i="20"/>
  <c r="E76069" i="20"/>
  <c r="E104566" i="20"/>
  <c r="E40564" i="20"/>
  <c r="E72103" i="20"/>
  <c r="E56823" i="20"/>
  <c r="E117724" i="20"/>
  <c r="E10983" i="20"/>
  <c r="E12693" i="20"/>
  <c r="E96897" i="20"/>
  <c r="E101461" i="20"/>
  <c r="E30296" i="20"/>
  <c r="E74155" i="20"/>
  <c r="E53673" i="20"/>
  <c r="E75849" i="20"/>
  <c r="E30782" i="20"/>
  <c r="E76104" i="20"/>
  <c r="E113895" i="20"/>
  <c r="E77739" i="20"/>
  <c r="E90288" i="20"/>
  <c r="E134876" i="20"/>
  <c r="E30716" i="20"/>
  <c r="E59910" i="20"/>
  <c r="E121570" i="20"/>
  <c r="E92048" i="20"/>
  <c r="E51463" i="20"/>
  <c r="E44562" i="20"/>
  <c r="E25690" i="20"/>
  <c r="E45291" i="20"/>
  <c r="E33106" i="20"/>
  <c r="E48904" i="20"/>
  <c r="E81319" i="20"/>
  <c r="E80356" i="20"/>
  <c r="E3305" i="20"/>
  <c r="E6507" i="20"/>
  <c r="E126512" i="20"/>
  <c r="E93357" i="20"/>
  <c r="E126031" i="20"/>
  <c r="E61194" i="20"/>
  <c r="E91056" i="20"/>
  <c r="E65488" i="20"/>
  <c r="E55934" i="20"/>
  <c r="E89743" i="20"/>
  <c r="E64244" i="20"/>
  <c r="E4335" i="20"/>
  <c r="E32308" i="20"/>
  <c r="E44248" i="20"/>
  <c r="E101098" i="20"/>
  <c r="E102758" i="20"/>
  <c r="E61999" i="20"/>
  <c r="E53193" i="20"/>
  <c r="E130872" i="20"/>
  <c r="E52737" i="20"/>
  <c r="E87528" i="20"/>
  <c r="E50607" i="20"/>
  <c r="E72770" i="20"/>
  <c r="E130905" i="20"/>
  <c r="E40788" i="20"/>
  <c r="E43885" i="20"/>
  <c r="E127364" i="20"/>
  <c r="E125388" i="20"/>
  <c r="E29433" i="20"/>
  <c r="E121700" i="20"/>
  <c r="E131161" i="20"/>
  <c r="E114426" i="20"/>
  <c r="E17428" i="20"/>
  <c r="E15471" i="20"/>
  <c r="E53002" i="20"/>
  <c r="E90728" i="20"/>
  <c r="E102582" i="20"/>
  <c r="E27888" i="20"/>
  <c r="E109907" i="20"/>
  <c r="E103831" i="20"/>
  <c r="E120097" i="20"/>
  <c r="E14061" i="20"/>
  <c r="E2508" i="20"/>
  <c r="E125867" i="20"/>
  <c r="E73451" i="20"/>
  <c r="E25039" i="20"/>
  <c r="E6499" i="20"/>
  <c r="E60196" i="20"/>
  <c r="E82412" i="20"/>
  <c r="E59635" i="20"/>
  <c r="E90674" i="20"/>
  <c r="E88197" i="20"/>
  <c r="E6321" i="20"/>
  <c r="E119592" i="20"/>
  <c r="E103750" i="20"/>
  <c r="E23583" i="20"/>
  <c r="E32961" i="20"/>
  <c r="E51073" i="20"/>
  <c r="E44256" i="20"/>
  <c r="E45302" i="20"/>
  <c r="E8028" i="20"/>
  <c r="E117589" i="20"/>
  <c r="E1365" i="20"/>
  <c r="E45700" i="20"/>
  <c r="E38828" i="20"/>
  <c r="E98715" i="20"/>
  <c r="E134057" i="20"/>
  <c r="E87338" i="20"/>
  <c r="E55400" i="20"/>
  <c r="E67326" i="20"/>
  <c r="E114961" i="20"/>
  <c r="E73777" i="20"/>
  <c r="E65452" i="20"/>
  <c r="E3068" i="20"/>
  <c r="E93850" i="20"/>
  <c r="E5423" i="20"/>
  <c r="E126524" i="20"/>
  <c r="E68426" i="20"/>
  <c r="E5440" i="20"/>
  <c r="E127329" i="20"/>
  <c r="E73793" i="20"/>
  <c r="E52820" i="20"/>
  <c r="E114474" i="20"/>
  <c r="E115026" i="20"/>
  <c r="E22535" i="20"/>
  <c r="E65484" i="20"/>
  <c r="E135505" i="20"/>
  <c r="E30958" i="20"/>
  <c r="E10490" i="20"/>
  <c r="E24385" i="20"/>
  <c r="E120950" i="20"/>
  <c r="E136802" i="20"/>
  <c r="E17740" i="20"/>
  <c r="E18068" i="20"/>
  <c r="E46664" i="20"/>
  <c r="E134945" i="20"/>
  <c r="E85245" i="20"/>
  <c r="E35768" i="20"/>
  <c r="E100590" i="20"/>
  <c r="E126994" i="20"/>
  <c r="E137285" i="20"/>
  <c r="E80111" i="20"/>
  <c r="E3215" i="20"/>
  <c r="E23506" i="20"/>
  <c r="E14793" i="20"/>
  <c r="E32679" i="20"/>
  <c r="E25767" i="20"/>
  <c r="E55315" i="20"/>
  <c r="E9439" i="20"/>
  <c r="E73493" i="20"/>
  <c r="E97616" i="20"/>
  <c r="E13249" i="20"/>
  <c r="E16266" i="20"/>
  <c r="E69958" i="20"/>
  <c r="E7726" i="20"/>
  <c r="E50823" i="20"/>
  <c r="E8407" i="20"/>
  <c r="E115564" i="20"/>
  <c r="E58668" i="20"/>
  <c r="E110562" i="20"/>
  <c r="E128787" i="20"/>
  <c r="E46202" i="20"/>
  <c r="E129963" i="20"/>
  <c r="E6274" i="20"/>
  <c r="E128933" i="20"/>
  <c r="E93035" i="20"/>
  <c r="E48960" i="20"/>
  <c r="E120358" i="20"/>
  <c r="E100803" i="20"/>
  <c r="E108593" i="20"/>
  <c r="E52710" i="20"/>
  <c r="E11647" i="20"/>
  <c r="E40387" i="20"/>
  <c r="E87361" i="20"/>
  <c r="E33706" i="20"/>
  <c r="E71988" i="20"/>
  <c r="E59260" i="20"/>
  <c r="E12147" i="20"/>
  <c r="E36432" i="20"/>
  <c r="E86636" i="20"/>
  <c r="E55014" i="20"/>
  <c r="E39105" i="20"/>
  <c r="E117404" i="20"/>
  <c r="E36584" i="20"/>
  <c r="E26818" i="20"/>
  <c r="E90364" i="20"/>
  <c r="E88119" i="20"/>
  <c r="E59284" i="20"/>
  <c r="E122229" i="20"/>
  <c r="E28634" i="20"/>
  <c r="E57204" i="20"/>
  <c r="E57026" i="20"/>
  <c r="E9254" i="20"/>
  <c r="E135389" i="20"/>
  <c r="E56880" i="20"/>
  <c r="E93996" i="20"/>
  <c r="E85838" i="20"/>
  <c r="E124503" i="20"/>
  <c r="E114225" i="20"/>
  <c r="E136558" i="20"/>
  <c r="E40695" i="20"/>
  <c r="E17508" i="20"/>
  <c r="E9139" i="20"/>
  <c r="E10068" i="20"/>
  <c r="E137133" i="20"/>
  <c r="E116413" i="20"/>
  <c r="E55024" i="20"/>
  <c r="E119815" i="20"/>
  <c r="E99955" i="20"/>
  <c r="E105403" i="20"/>
  <c r="E53858" i="20"/>
  <c r="E33220" i="20"/>
  <c r="E43036" i="20"/>
  <c r="E3104" i="20"/>
  <c r="E105295" i="20"/>
  <c r="E69048" i="20"/>
  <c r="E82544" i="20"/>
  <c r="E21691" i="20"/>
  <c r="E67773" i="20"/>
  <c r="E68550" i="20"/>
  <c r="E135470" i="20"/>
  <c r="E131326" i="20"/>
  <c r="E16676" i="20"/>
  <c r="E65315" i="20"/>
  <c r="E27924" i="20"/>
  <c r="E74492" i="20"/>
  <c r="E80900" i="20"/>
  <c r="E96611" i="20"/>
  <c r="E39462" i="20"/>
  <c r="E85531" i="20"/>
  <c r="E12556" i="20"/>
  <c r="E42107" i="20"/>
  <c r="E19770" i="20"/>
  <c r="E27942" i="20"/>
  <c r="E128128" i="20"/>
  <c r="E22622" i="20"/>
  <c r="E61400" i="20"/>
  <c r="E47443" i="20"/>
  <c r="E20889" i="20"/>
  <c r="E66389" i="20"/>
  <c r="E15278" i="20"/>
  <c r="E51823" i="20"/>
  <c r="E70295" i="20"/>
  <c r="E131770" i="20"/>
  <c r="E39091" i="20"/>
  <c r="E131833" i="20"/>
  <c r="E24189" i="20"/>
  <c r="E108795" i="20"/>
  <c r="E28700" i="20"/>
  <c r="E88700" i="20"/>
  <c r="E9001" i="20"/>
  <c r="E108755" i="20"/>
  <c r="E25394" i="20"/>
  <c r="E41009" i="20"/>
  <c r="E20386" i="20"/>
  <c r="E67733" i="20"/>
  <c r="E74204" i="20"/>
  <c r="E115240" i="20"/>
  <c r="E102812" i="20"/>
  <c r="E24089" i="20"/>
  <c r="E92226" i="20"/>
  <c r="E30212" i="20"/>
  <c r="E31742" i="20"/>
  <c r="E35933" i="20"/>
  <c r="E8583" i="20"/>
  <c r="E12301" i="20"/>
  <c r="E137314" i="20"/>
  <c r="E124114" i="20"/>
  <c r="E117255" i="20"/>
  <c r="E117820" i="20"/>
  <c r="E86196" i="20"/>
  <c r="E96309" i="20"/>
  <c r="E111680" i="20"/>
  <c r="E122834" i="20"/>
  <c r="E107477" i="20"/>
  <c r="E95933" i="20"/>
  <c r="E71245" i="20"/>
  <c r="E37601" i="20"/>
  <c r="E5275" i="20"/>
  <c r="E99985" i="20"/>
  <c r="E113336" i="20"/>
  <c r="E33554" i="20"/>
  <c r="E22272" i="20"/>
  <c r="E89527" i="20"/>
  <c r="E78830" i="20"/>
  <c r="E105234" i="20"/>
  <c r="E113952" i="20"/>
  <c r="E20715" i="20"/>
  <c r="E93965" i="20"/>
  <c r="E89716" i="20"/>
  <c r="E71095" i="20"/>
  <c r="E54971" i="20"/>
  <c r="E22708" i="20"/>
  <c r="E69573" i="20"/>
  <c r="E8889" i="20"/>
  <c r="E129914" i="20"/>
  <c r="E28174" i="20"/>
  <c r="E131167" i="20"/>
  <c r="E84564" i="20"/>
  <c r="E52656" i="20"/>
  <c r="E114170" i="20"/>
  <c r="E18525" i="20"/>
  <c r="E9954" i="20"/>
  <c r="E54780" i="20"/>
  <c r="E75035" i="20"/>
  <c r="E108911" i="20"/>
  <c r="E54697" i="20"/>
  <c r="E98082" i="20"/>
  <c r="E89507" i="20"/>
  <c r="E100816" i="20"/>
  <c r="E36261" i="20"/>
  <c r="E37771" i="20"/>
  <c r="E36804" i="20"/>
  <c r="E37690" i="20"/>
  <c r="E34242" i="20"/>
  <c r="E125426" i="20"/>
  <c r="E12529" i="20"/>
  <c r="E40126" i="20"/>
  <c r="E139433" i="20"/>
  <c r="E90262" i="20"/>
  <c r="E136242" i="20"/>
  <c r="E46089" i="20"/>
  <c r="E96703" i="20"/>
  <c r="E41272" i="20"/>
  <c r="E90232" i="20"/>
  <c r="E130670" i="20"/>
  <c r="E48362" i="20"/>
  <c r="E102663" i="20"/>
  <c r="E73386" i="20"/>
  <c r="E134500" i="20"/>
  <c r="E70959" i="20"/>
  <c r="E117319" i="20"/>
  <c r="E297" i="20"/>
  <c r="E135506" i="20"/>
  <c r="E84023" i="20"/>
  <c r="E97741" i="20"/>
  <c r="E7379" i="20"/>
  <c r="E86076" i="20"/>
  <c r="E111405" i="20"/>
  <c r="E46203" i="20"/>
  <c r="E31018" i="20"/>
  <c r="E107518" i="20"/>
  <c r="E46281" i="20"/>
  <c r="E66371" i="20"/>
  <c r="E92260" i="20"/>
  <c r="E22189" i="20"/>
  <c r="E9627" i="20"/>
  <c r="E114778" i="20"/>
  <c r="E44575" i="20"/>
  <c r="E40177" i="20"/>
  <c r="E135822" i="20"/>
  <c r="E138055" i="20"/>
  <c r="E93957" i="20"/>
  <c r="E127459" i="20"/>
  <c r="E12335" i="20"/>
  <c r="E60909" i="20"/>
  <c r="E27250" i="20"/>
  <c r="E88278" i="20"/>
  <c r="E3544" i="20"/>
  <c r="E82401" i="20"/>
  <c r="E49561" i="20"/>
  <c r="E9233" i="20"/>
  <c r="E21427" i="20"/>
  <c r="E67400" i="20"/>
  <c r="E69849" i="20"/>
  <c r="E10378" i="20"/>
  <c r="E44132" i="20"/>
  <c r="E131544" i="20"/>
  <c r="E66240" i="20"/>
  <c r="E104738" i="20"/>
  <c r="E35036" i="20"/>
  <c r="E83336" i="20"/>
  <c r="E98251" i="20"/>
  <c r="E87437" i="20"/>
  <c r="E133131" i="20"/>
  <c r="E72153" i="20"/>
  <c r="E15827" i="20"/>
  <c r="E77292" i="20"/>
  <c r="E82868" i="20"/>
  <c r="E81714" i="20"/>
  <c r="E89540" i="20"/>
  <c r="E13026" i="20"/>
  <c r="E49012" i="20"/>
  <c r="E135390" i="20"/>
  <c r="E20890" i="20"/>
  <c r="E33820" i="20"/>
  <c r="E119229" i="20"/>
  <c r="E124135" i="20"/>
  <c r="E68063" i="20"/>
  <c r="E102544" i="20"/>
  <c r="E6647" i="20"/>
  <c r="E63928" i="20"/>
  <c r="E96155" i="20"/>
  <c r="E119554" i="20"/>
  <c r="E87752" i="20"/>
  <c r="E23511" i="20"/>
  <c r="E2921" i="20"/>
  <c r="E3617" i="20"/>
  <c r="E120493" i="20"/>
  <c r="E13331" i="20"/>
  <c r="E108607" i="20"/>
  <c r="E45306" i="20"/>
  <c r="E91452" i="20"/>
  <c r="E2095" i="20"/>
  <c r="E63077" i="20"/>
  <c r="E1366" i="20"/>
  <c r="E85694" i="20"/>
  <c r="E135837" i="20"/>
  <c r="E107381" i="20"/>
  <c r="E95770" i="20"/>
  <c r="E104725" i="20"/>
  <c r="E57992" i="20"/>
  <c r="E119428" i="20"/>
  <c r="E9496" i="20"/>
  <c r="E78613" i="20"/>
  <c r="E12777" i="20"/>
  <c r="E103036" i="20"/>
  <c r="E86055" i="20"/>
  <c r="E124883" i="20"/>
  <c r="E84798" i="20"/>
  <c r="E13192" i="20"/>
  <c r="E25662" i="20"/>
  <c r="E68878" i="20"/>
  <c r="E114195" i="20"/>
  <c r="E135631" i="20"/>
  <c r="E82822" i="20"/>
  <c r="E89314" i="20"/>
  <c r="E64330" i="20"/>
  <c r="E55920" i="20"/>
  <c r="E31283" i="20"/>
  <c r="E30331" i="20"/>
  <c r="E114763" i="20"/>
  <c r="E22503" i="20"/>
  <c r="E18771" i="20"/>
  <c r="E45439" i="20"/>
  <c r="E89795" i="20"/>
  <c r="E27200" i="20"/>
  <c r="E110313" i="20"/>
  <c r="E39227" i="20"/>
  <c r="E69494" i="20"/>
  <c r="E21253" i="20"/>
  <c r="E100198" i="20"/>
  <c r="E25890" i="20"/>
  <c r="E118439" i="20"/>
  <c r="E57519" i="20"/>
  <c r="E108287" i="20"/>
  <c r="E47322" i="20"/>
  <c r="E53580" i="20"/>
  <c r="E66125" i="20"/>
  <c r="E103552" i="20"/>
  <c r="E44556" i="20"/>
  <c r="E13200" i="20"/>
  <c r="E77133" i="20"/>
  <c r="E81570" i="20"/>
  <c r="E68576" i="20"/>
  <c r="E84953" i="20"/>
  <c r="E81482" i="20"/>
  <c r="E83711" i="20"/>
  <c r="E12082" i="20"/>
  <c r="E2206" i="20"/>
  <c r="E137286" i="20"/>
  <c r="E56007" i="20"/>
  <c r="E95972" i="20"/>
  <c r="E24009" i="20"/>
  <c r="E47865" i="20"/>
  <c r="E122380" i="20"/>
  <c r="E713" i="20"/>
  <c r="E105028" i="20"/>
  <c r="E138461" i="20"/>
  <c r="E41244" i="20"/>
  <c r="E67808" i="20"/>
  <c r="E131168" i="20"/>
  <c r="E136884" i="20"/>
  <c r="E124934" i="20"/>
  <c r="E123034" i="20"/>
  <c r="E122267" i="20"/>
  <c r="E46534" i="20"/>
  <c r="E120535" i="20"/>
  <c r="E82336" i="20"/>
  <c r="E24327" i="20"/>
  <c r="E11728" i="20"/>
  <c r="E25786" i="20"/>
  <c r="E103722" i="20"/>
  <c r="E106661" i="20"/>
  <c r="E72147" i="20"/>
  <c r="E8357" i="20"/>
  <c r="E82930" i="20"/>
  <c r="E124733" i="20"/>
  <c r="E9206" i="20"/>
  <c r="E128665" i="20"/>
  <c r="E77626" i="20"/>
  <c r="E5347" i="20"/>
  <c r="E54024" i="20"/>
  <c r="E44689" i="20"/>
  <c r="E84861" i="20"/>
  <c r="E102491" i="20"/>
  <c r="E89226" i="20"/>
  <c r="E26289" i="20"/>
  <c r="E117840" i="20"/>
  <c r="E7655" i="20"/>
  <c r="E18003" i="20"/>
  <c r="E44882" i="20"/>
  <c r="E93447" i="20"/>
  <c r="E237" i="20"/>
  <c r="E122815" i="20"/>
  <c r="E116476" i="20"/>
  <c r="E82623" i="20"/>
  <c r="E32815" i="20"/>
  <c r="E86261" i="20"/>
  <c r="E3688" i="20"/>
  <c r="E38380" i="20"/>
  <c r="E43308" i="20"/>
  <c r="E79104" i="20"/>
  <c r="E57408" i="20"/>
  <c r="E117633" i="20"/>
  <c r="E37801" i="20"/>
  <c r="E124301" i="20"/>
  <c r="E75401" i="20"/>
  <c r="E60317" i="20"/>
  <c r="E110156" i="20"/>
  <c r="E30022" i="20"/>
  <c r="E112181" i="20"/>
  <c r="E27354" i="20"/>
  <c r="E56147" i="20"/>
  <c r="E126122" i="20"/>
  <c r="E126809" i="20"/>
  <c r="E53770" i="20"/>
  <c r="E72685" i="20"/>
  <c r="E95269" i="20"/>
  <c r="E9884" i="20"/>
  <c r="E11951" i="20"/>
  <c r="E89092" i="20"/>
  <c r="E102246" i="20"/>
  <c r="E47720" i="20"/>
  <c r="E3531" i="20"/>
  <c r="E57548" i="20"/>
  <c r="E125588" i="20"/>
  <c r="E107621" i="20"/>
  <c r="E71474" i="20"/>
  <c r="E100237" i="20"/>
  <c r="E75620" i="20"/>
  <c r="E137441" i="20"/>
  <c r="E14644" i="20"/>
  <c r="E48256" i="20"/>
  <c r="E62875" i="20"/>
  <c r="E57438" i="20"/>
  <c r="E30314" i="20"/>
  <c r="E57828" i="20"/>
  <c r="E56047" i="20"/>
  <c r="E70452" i="20"/>
  <c r="E3419" i="20"/>
  <c r="E29649" i="20"/>
  <c r="E66456" i="20"/>
  <c r="E93103" i="20"/>
  <c r="E109349" i="20"/>
  <c r="E132235" i="20"/>
  <c r="E5075" i="20"/>
  <c r="E42543" i="20"/>
  <c r="E85871" i="20"/>
  <c r="E136135" i="20"/>
  <c r="E53792" i="20"/>
  <c r="E22577" i="20"/>
  <c r="E35083" i="20"/>
  <c r="E62540" i="20"/>
  <c r="E13571" i="20"/>
  <c r="E133427" i="20"/>
  <c r="E136490" i="20"/>
  <c r="E18892" i="20"/>
  <c r="E27786" i="20"/>
  <c r="E188" i="20"/>
  <c r="E123324" i="20"/>
  <c r="E19491" i="20"/>
  <c r="E66219" i="20"/>
  <c r="E63641" i="20"/>
  <c r="E15126" i="20"/>
  <c r="E82897" i="20"/>
  <c r="E3545" i="20"/>
  <c r="E111240" i="20"/>
  <c r="E129423" i="20"/>
  <c r="E18817" i="20"/>
  <c r="E130158" i="20"/>
  <c r="E32120" i="20"/>
  <c r="E119524" i="20"/>
  <c r="E21453" i="20"/>
  <c r="E52144" i="20"/>
  <c r="E79794" i="20"/>
  <c r="E80482" i="20"/>
  <c r="E116634" i="20"/>
  <c r="E40076" i="20"/>
  <c r="E111065" i="20"/>
  <c r="E69871" i="20"/>
  <c r="E13221" i="20"/>
  <c r="E99571" i="20"/>
  <c r="E98999" i="20"/>
  <c r="E12454" i="20"/>
  <c r="E57719" i="20"/>
  <c r="E108490" i="20"/>
  <c r="E92923" i="20"/>
  <c r="E76974" i="20"/>
  <c r="E132117" i="20"/>
  <c r="E118796" i="20"/>
  <c r="E5284" i="20"/>
  <c r="E59230" i="20"/>
  <c r="E140312" i="20"/>
  <c r="E137242" i="20"/>
  <c r="E133028" i="20"/>
  <c r="E42602" i="20"/>
  <c r="E123053" i="20"/>
  <c r="E31743" i="20"/>
  <c r="E80168" i="20"/>
  <c r="E117552" i="20"/>
  <c r="E118474" i="20"/>
  <c r="E26830" i="20"/>
  <c r="E65533" i="20"/>
  <c r="E72796" i="20"/>
  <c r="E110891" i="20"/>
  <c r="E1507" i="20"/>
  <c r="E108313" i="20"/>
  <c r="E46520" i="20"/>
  <c r="E61938" i="20"/>
  <c r="E106355" i="20"/>
  <c r="E110678" i="20"/>
  <c r="E39682" i="20"/>
  <c r="E101939" i="20"/>
  <c r="E24287" i="20"/>
  <c r="E5010" i="20"/>
  <c r="E41211" i="20"/>
  <c r="E63691" i="20"/>
  <c r="E87554" i="20"/>
  <c r="E111630" i="20"/>
  <c r="E66665" i="20"/>
  <c r="E66016" i="20"/>
  <c r="E45726" i="20"/>
  <c r="E68836" i="20"/>
  <c r="E15156" i="20"/>
  <c r="E101861" i="20"/>
  <c r="E27028" i="20"/>
  <c r="E73094" i="20"/>
  <c r="E102664" i="20"/>
  <c r="E44308" i="20"/>
  <c r="E73881" i="20"/>
  <c r="E108756" i="20"/>
  <c r="E22345" i="20"/>
  <c r="E104815" i="20"/>
  <c r="E105159" i="20"/>
  <c r="E30466" i="20"/>
  <c r="E85276" i="20"/>
  <c r="E74256" i="20"/>
  <c r="E5202" i="20"/>
  <c r="E12131" i="20"/>
  <c r="E133465" i="20"/>
  <c r="E121097" i="20"/>
  <c r="E122166" i="20"/>
  <c r="E10252" i="20"/>
  <c r="E26161" i="20"/>
  <c r="E43548" i="20"/>
  <c r="E110595" i="20"/>
  <c r="E127174" i="20"/>
  <c r="E50448" i="20"/>
  <c r="E110252" i="20"/>
  <c r="E96188" i="20"/>
  <c r="E105296" i="20"/>
  <c r="E112730" i="20"/>
  <c r="E13712" i="20"/>
  <c r="E37612" i="20"/>
  <c r="E5774" i="20"/>
  <c r="E11468" i="20"/>
  <c r="E49024" i="20"/>
  <c r="E27978" i="20"/>
  <c r="E105447" i="20"/>
  <c r="E64021" i="20"/>
  <c r="E62086" i="20"/>
  <c r="E39823" i="20"/>
  <c r="E42123" i="20"/>
  <c r="E33754" i="20"/>
  <c r="E55107" i="20"/>
  <c r="E53402" i="20"/>
  <c r="E62079" i="20"/>
  <c r="E135838" i="20"/>
  <c r="E23278" i="20"/>
  <c r="E63476" i="20"/>
  <c r="E96878" i="20"/>
  <c r="E89541" i="20"/>
  <c r="E107228" i="20"/>
  <c r="E67490" i="20"/>
  <c r="E86707" i="20"/>
  <c r="E9351" i="20"/>
  <c r="E18334" i="20"/>
  <c r="E45206" i="20"/>
  <c r="E56242" i="20"/>
  <c r="E7837" i="20"/>
  <c r="E17066" i="20"/>
  <c r="E51886" i="20"/>
  <c r="E39574" i="20"/>
  <c r="E98622" i="20"/>
  <c r="E137079" i="20"/>
  <c r="E72636" i="20"/>
  <c r="E107478" i="20"/>
  <c r="E2960" i="20"/>
  <c r="E64826" i="20"/>
  <c r="E98373" i="20"/>
  <c r="E55814" i="20"/>
  <c r="E82598" i="20"/>
  <c r="E34935" i="20"/>
  <c r="E76133" i="20"/>
  <c r="E37673" i="20"/>
  <c r="E6918" i="20"/>
  <c r="E103276" i="20"/>
  <c r="E9269" i="20"/>
  <c r="E94630" i="20"/>
  <c r="E10209" i="20"/>
  <c r="E21681" i="20"/>
  <c r="E41663" i="20"/>
  <c r="E102403" i="20"/>
  <c r="E50668" i="20"/>
  <c r="E71078" i="20"/>
  <c r="E80038" i="20"/>
  <c r="E43124" i="20"/>
  <c r="E12256" i="20"/>
  <c r="E106572" i="20"/>
  <c r="E47895" i="20"/>
  <c r="E58905" i="20"/>
  <c r="E41885" i="20"/>
  <c r="E14234" i="20"/>
  <c r="E134716" i="20"/>
  <c r="E125985" i="20"/>
  <c r="E132046" i="20"/>
  <c r="E78643" i="20"/>
  <c r="E15226" i="20"/>
  <c r="E13128" i="20"/>
  <c r="E124017" i="20"/>
  <c r="E134594" i="20"/>
  <c r="E62987" i="20"/>
  <c r="E90762" i="20"/>
  <c r="E129370" i="20"/>
  <c r="E85496" i="20"/>
  <c r="E107047" i="20"/>
  <c r="E111690" i="20"/>
  <c r="E71739" i="20"/>
  <c r="E35714" i="20"/>
  <c r="E133969" i="20"/>
  <c r="E89717" i="20"/>
  <c r="E126249" i="20"/>
  <c r="E116699" i="20"/>
  <c r="E39970" i="20"/>
  <c r="E83157" i="20"/>
  <c r="E55239" i="20"/>
  <c r="E20051" i="20"/>
  <c r="E22159" i="20"/>
  <c r="E17990" i="20"/>
  <c r="E33900" i="20"/>
  <c r="E87602" i="20"/>
  <c r="E118220" i="20"/>
  <c r="E25040" i="20"/>
  <c r="E19235" i="20"/>
  <c r="E68731" i="20"/>
  <c r="E93287" i="20"/>
  <c r="E13864" i="20"/>
  <c r="E93358" i="20"/>
  <c r="E24706" i="20"/>
  <c r="E104886" i="20"/>
  <c r="E9016" i="20"/>
  <c r="E103670" i="20"/>
  <c r="E84872" i="20"/>
  <c r="E124761" i="20"/>
  <c r="E6960" i="20"/>
  <c r="E25976" i="20"/>
  <c r="E23929" i="20"/>
  <c r="E98083" i="20"/>
  <c r="E47323" i="20"/>
  <c r="E60572" i="20"/>
  <c r="E66567" i="20"/>
  <c r="E49970" i="20"/>
  <c r="E78442" i="20"/>
  <c r="E102107" i="20"/>
  <c r="E77402" i="20"/>
  <c r="E121743" i="20"/>
  <c r="E43267" i="20"/>
  <c r="E96730" i="20"/>
  <c r="E85421" i="20"/>
  <c r="E31128" i="20"/>
  <c r="E109033" i="20"/>
  <c r="E29686" i="20"/>
  <c r="E72285" i="20"/>
  <c r="E80769" i="20"/>
  <c r="E70615" i="20"/>
  <c r="E100804" i="20"/>
  <c r="E4269" i="20"/>
  <c r="E67216" i="20"/>
  <c r="E79980" i="20"/>
  <c r="E101082" i="20"/>
  <c r="E105404" i="20"/>
  <c r="E69495" i="20"/>
  <c r="E110041" i="20"/>
  <c r="E11776" i="20"/>
  <c r="E138717" i="20"/>
  <c r="E83109" i="20"/>
  <c r="E99718" i="20"/>
  <c r="E121878" i="20"/>
  <c r="E20299" i="20"/>
  <c r="E100081" i="20"/>
  <c r="E132853" i="20"/>
  <c r="E25176" i="20"/>
  <c r="E109304" i="20"/>
  <c r="E119299" i="20"/>
  <c r="E8740" i="20"/>
  <c r="E51960" i="20"/>
  <c r="E54687" i="20"/>
  <c r="E8825" i="20"/>
  <c r="E36387" i="20"/>
  <c r="E52257" i="20"/>
  <c r="E118813" i="20"/>
  <c r="E99175" i="20"/>
  <c r="E23424" i="20"/>
  <c r="E129331" i="20"/>
  <c r="E38139" i="20"/>
  <c r="E136076" i="20"/>
  <c r="E91911" i="20"/>
  <c r="E48475" i="20"/>
  <c r="E105756" i="20"/>
  <c r="E21736" i="20"/>
  <c r="E53025" i="20"/>
  <c r="E36835" i="20"/>
  <c r="E117609" i="20"/>
  <c r="E120885" i="20"/>
  <c r="E2606" i="20"/>
  <c r="E10436" i="20"/>
  <c r="E115119" i="20"/>
  <c r="E93048" i="20"/>
  <c r="E89655" i="20"/>
  <c r="E2369" i="20"/>
  <c r="E93061" i="20"/>
  <c r="E22141" i="20"/>
  <c r="E50570" i="20"/>
  <c r="E81885" i="20"/>
  <c r="E117192" i="20"/>
  <c r="E92473" i="20"/>
  <c r="E43767" i="20"/>
  <c r="E94230" i="20"/>
  <c r="E45044" i="20"/>
  <c r="E110336" i="20"/>
  <c r="E30842" i="20"/>
  <c r="E45804" i="20"/>
  <c r="E97086" i="20"/>
  <c r="E119974" i="20"/>
  <c r="E50521" i="20"/>
  <c r="E69756" i="20"/>
  <c r="E33651" i="20"/>
  <c r="E45748" i="20"/>
  <c r="E135915" i="20"/>
  <c r="E10829" i="20"/>
  <c r="E115193" i="20"/>
  <c r="E106830" i="20"/>
  <c r="E1114" i="20"/>
  <c r="E106620" i="20"/>
  <c r="E70990" i="20"/>
  <c r="E85236" i="20"/>
  <c r="E81424" i="20"/>
  <c r="E79689" i="20"/>
  <c r="E49137" i="20"/>
  <c r="E5121" i="20"/>
  <c r="E13572" i="20"/>
  <c r="E37466" i="20"/>
  <c r="E10902" i="20"/>
  <c r="E123609" i="20"/>
  <c r="E34815" i="20"/>
  <c r="E36591" i="20"/>
  <c r="E2754" i="20"/>
  <c r="E90643" i="20"/>
  <c r="E13492" i="20"/>
  <c r="E40686" i="20"/>
  <c r="E122268" i="20"/>
  <c r="E35019" i="20"/>
  <c r="E65277" i="20"/>
  <c r="E72442" i="20"/>
  <c r="E9376" i="20"/>
  <c r="E69801" i="20"/>
  <c r="E103877" i="20"/>
  <c r="E136030" i="20"/>
  <c r="E70308" i="20"/>
  <c r="E13365" i="20"/>
  <c r="E30436" i="20"/>
  <c r="E101888" i="20"/>
  <c r="E113090" i="20"/>
  <c r="E92337" i="20"/>
  <c r="E80987" i="20"/>
  <c r="E47992" i="20"/>
  <c r="E103020" i="20"/>
  <c r="E132290" i="20"/>
  <c r="E54567" i="20"/>
  <c r="E7596" i="20"/>
  <c r="E71779" i="20"/>
  <c r="E100732" i="20"/>
  <c r="E95837" i="20"/>
  <c r="E52160" i="20"/>
  <c r="E136328" i="20"/>
  <c r="E36929" i="20"/>
  <c r="E76070" i="20"/>
  <c r="E102987" i="20"/>
  <c r="E107117" i="20"/>
  <c r="E94256" i="20"/>
  <c r="E121128" i="20"/>
  <c r="E130572" i="20"/>
  <c r="E16432" i="20"/>
  <c r="E30833" i="20"/>
  <c r="E67080" i="20"/>
  <c r="E134867" i="20"/>
  <c r="E6174" i="20"/>
  <c r="E47528" i="20"/>
  <c r="E50577" i="20"/>
  <c r="E14099" i="20"/>
  <c r="E88350" i="20"/>
  <c r="E64192" i="20"/>
  <c r="E82143" i="20"/>
  <c r="E2386" i="20"/>
  <c r="E26643" i="20"/>
  <c r="E57918" i="20"/>
  <c r="E61087" i="20"/>
  <c r="E80328" i="20"/>
  <c r="E53498" i="20"/>
  <c r="E15752" i="20"/>
  <c r="E118560" i="20"/>
  <c r="E80060" i="20"/>
  <c r="E48954" i="20"/>
  <c r="E129173" i="20"/>
  <c r="E137124" i="20"/>
  <c r="E137526" i="20"/>
  <c r="E86500" i="20"/>
  <c r="E29293" i="20"/>
  <c r="E47632" i="20"/>
  <c r="E139171" i="20"/>
  <c r="E7114" i="20"/>
  <c r="E17911" i="20"/>
  <c r="E138550" i="20"/>
  <c r="E43180" i="20"/>
  <c r="E45501" i="20"/>
  <c r="E51557" i="20"/>
  <c r="E25964" i="20"/>
  <c r="E115010" i="20"/>
  <c r="E15227" i="20"/>
  <c r="E24254" i="20"/>
  <c r="E81702" i="20"/>
  <c r="E133761" i="20"/>
  <c r="E25020" i="20"/>
  <c r="E56094" i="20"/>
  <c r="E59862" i="20"/>
  <c r="E39303" i="20"/>
  <c r="E135456" i="20"/>
  <c r="E37062" i="20"/>
  <c r="E57143" i="20"/>
  <c r="E115501" i="20"/>
  <c r="E88469" i="20"/>
  <c r="E18876" i="20"/>
  <c r="E27154" i="20"/>
  <c r="E41914" i="20"/>
  <c r="E74999" i="20"/>
  <c r="E139221" i="20"/>
  <c r="E12621" i="20"/>
  <c r="E2922" i="20"/>
  <c r="E39528" i="20"/>
  <c r="E95210" i="20"/>
  <c r="E65778" i="20"/>
  <c r="E122331" i="20"/>
  <c r="E138480" i="20"/>
  <c r="E41019" i="20"/>
  <c r="E101862" i="20"/>
  <c r="E15052" i="20"/>
  <c r="E75773" i="20"/>
  <c r="E113282" i="20"/>
  <c r="E12374" i="20"/>
  <c r="E54698" i="20"/>
  <c r="E7716" i="20"/>
  <c r="E122115" i="20"/>
  <c r="E93072" i="20"/>
  <c r="E93246" i="20"/>
  <c r="E132544" i="20"/>
  <c r="E30077" i="20"/>
  <c r="E111318" i="20"/>
  <c r="E9712" i="20"/>
  <c r="E90383" i="20"/>
  <c r="E33894" i="20"/>
  <c r="E121345" i="20"/>
  <c r="E130338" i="20"/>
  <c r="E98182" i="20"/>
  <c r="E120536" i="20"/>
  <c r="E90557" i="20"/>
  <c r="E77558" i="20"/>
  <c r="E29574" i="20"/>
  <c r="E139371" i="20"/>
  <c r="E85277" i="20"/>
  <c r="E80185" i="20"/>
  <c r="E105079" i="20"/>
  <c r="E9800" i="20"/>
  <c r="E124810" i="20"/>
  <c r="E23425" i="20"/>
  <c r="E55864" i="20"/>
  <c r="E33673" i="20"/>
  <c r="E5647" i="20"/>
  <c r="E39431" i="20"/>
  <c r="E108055" i="20"/>
  <c r="E28408" i="20"/>
  <c r="E43995" i="20"/>
  <c r="E70605" i="20"/>
  <c r="E120030" i="20"/>
  <c r="E52888" i="20"/>
  <c r="E126810" i="20"/>
  <c r="E96397" i="20"/>
  <c r="E50594" i="20"/>
  <c r="E29855" i="20"/>
  <c r="E43768" i="20"/>
  <c r="E67217" i="20"/>
  <c r="E123505" i="20"/>
  <c r="E28760" i="20"/>
  <c r="E101462" i="20"/>
  <c r="E68837" i="20"/>
  <c r="E12336" i="20"/>
  <c r="E35796" i="20"/>
  <c r="E115027" i="20"/>
  <c r="E41932" i="20"/>
  <c r="E140563" i="20"/>
  <c r="E19388" i="20"/>
  <c r="E16564" i="20"/>
  <c r="E115254" i="20"/>
  <c r="E120147" i="20"/>
  <c r="E7542" i="20"/>
  <c r="E52582" i="20"/>
  <c r="E78975" i="20"/>
  <c r="E62172" i="20"/>
  <c r="E108448" i="20"/>
  <c r="E131030" i="20"/>
  <c r="E131184" i="20"/>
  <c r="E45367" i="20"/>
  <c r="E59289" i="20"/>
  <c r="E103723" i="20"/>
  <c r="E107717" i="20"/>
  <c r="E10242" i="20"/>
  <c r="E69739" i="20"/>
  <c r="E65764" i="20"/>
  <c r="E90245" i="20"/>
  <c r="E63899" i="20"/>
  <c r="E81358" i="20"/>
  <c r="E105837" i="20"/>
  <c r="E4765" i="20"/>
  <c r="E77489" i="20"/>
  <c r="E62653" i="20"/>
  <c r="E10084" i="20"/>
  <c r="E14730" i="20"/>
  <c r="E64927" i="20"/>
  <c r="E76042" i="20"/>
  <c r="E36762" i="20"/>
  <c r="E80674" i="20"/>
  <c r="E139654" i="20"/>
  <c r="E75492" i="20"/>
  <c r="E51661" i="20"/>
  <c r="E24050" i="20"/>
  <c r="E87829" i="20"/>
  <c r="E18237" i="20"/>
  <c r="E73441" i="20"/>
  <c r="E70180" i="20"/>
  <c r="E82501" i="20"/>
  <c r="E48514" i="20"/>
  <c r="E43581" i="20"/>
  <c r="E64163" i="20"/>
  <c r="E63534" i="20"/>
  <c r="E73665" i="20"/>
  <c r="E10213" i="20"/>
  <c r="E31360" i="20"/>
  <c r="E114927" i="20"/>
  <c r="E56243" i="20"/>
  <c r="E40985" i="20"/>
  <c r="E95439" i="20"/>
  <c r="E52145" i="20"/>
  <c r="E131552" i="20"/>
  <c r="E140177" i="20"/>
  <c r="E21379" i="20"/>
  <c r="E52063" i="20"/>
  <c r="E82309" i="20"/>
  <c r="E66017" i="20"/>
  <c r="E80738" i="20"/>
  <c r="E47982" i="20"/>
  <c r="E62613" i="20"/>
  <c r="E136717" i="20"/>
  <c r="E13193" i="20"/>
  <c r="E37737" i="20"/>
  <c r="E2923" i="20"/>
  <c r="E96186" i="20"/>
  <c r="E41438" i="20"/>
  <c r="E59301" i="20"/>
  <c r="E128788" i="20"/>
  <c r="E111418" i="20"/>
  <c r="E85174" i="20"/>
  <c r="E20346" i="20"/>
  <c r="E47142" i="20"/>
  <c r="E50721" i="20"/>
  <c r="E2036" i="20"/>
  <c r="E89275" i="20"/>
  <c r="E79425" i="20"/>
  <c r="E106719" i="20"/>
  <c r="E15717" i="20"/>
  <c r="E101889" i="20"/>
  <c r="E100406" i="20"/>
  <c r="E117213" i="20"/>
  <c r="E93583" i="20"/>
  <c r="E112885" i="20"/>
  <c r="E48809" i="20"/>
  <c r="E49094" i="20"/>
  <c r="E3306" i="20"/>
  <c r="E131744" i="20"/>
  <c r="E112388" i="20"/>
  <c r="E84523" i="20"/>
  <c r="E110419" i="20"/>
  <c r="E88976" i="20"/>
  <c r="E74356" i="20"/>
  <c r="E118482" i="20"/>
  <c r="E105448" i="20"/>
  <c r="E88900" i="20"/>
  <c r="E50140" i="20"/>
  <c r="E74764" i="20"/>
  <c r="E61952" i="20"/>
  <c r="E86695" i="20"/>
  <c r="E36805" i="20"/>
  <c r="E57248" i="20"/>
  <c r="E42161" i="20"/>
  <c r="E14062" i="20"/>
  <c r="E87317" i="20"/>
  <c r="E2303" i="20"/>
  <c r="E34833" i="20"/>
  <c r="E96111" i="20"/>
  <c r="E7094" i="20"/>
  <c r="E41981" i="20"/>
  <c r="E63030" i="20"/>
  <c r="E20992" i="20"/>
  <c r="E67327" i="20"/>
  <c r="E114949" i="20"/>
  <c r="E124543" i="20"/>
  <c r="E126348" i="20"/>
  <c r="E75429" i="20"/>
  <c r="E140481" i="20"/>
  <c r="E73484" i="20"/>
  <c r="E115994" i="20"/>
  <c r="E30580" i="20"/>
  <c r="E107963" i="20"/>
  <c r="E13408" i="20"/>
  <c r="E10395" i="20"/>
  <c r="E120164" i="20"/>
  <c r="E120241" i="20"/>
  <c r="E43935" i="20"/>
  <c r="E46614" i="20"/>
  <c r="E99828" i="20"/>
  <c r="E60359" i="20"/>
  <c r="E107298" i="20"/>
  <c r="E128860" i="20"/>
  <c r="E100656" i="20"/>
  <c r="E116635" i="20"/>
  <c r="E112954" i="20"/>
  <c r="E64022" i="20"/>
  <c r="E130906" i="20"/>
  <c r="E26749" i="20"/>
  <c r="E31617" i="20"/>
  <c r="E46910" i="20"/>
  <c r="E9599" i="20"/>
  <c r="E32309" i="20"/>
  <c r="E13946" i="20"/>
  <c r="E44080" i="20"/>
  <c r="E40696" i="20"/>
  <c r="E107229" i="20"/>
  <c r="E71629" i="20"/>
  <c r="E33329" i="20"/>
  <c r="E111646" i="20"/>
  <c r="E47143" i="20"/>
  <c r="E64282" i="20"/>
  <c r="E61113" i="20"/>
  <c r="E30877" i="20"/>
  <c r="E132608" i="20"/>
  <c r="E74463" i="20"/>
  <c r="E50479" i="20"/>
  <c r="E7279" i="20"/>
  <c r="E46733" i="20"/>
  <c r="E120608" i="20"/>
  <c r="E12009" i="20"/>
  <c r="E44542" i="20"/>
  <c r="E103262" i="20"/>
  <c r="E111193" i="20"/>
  <c r="E96657" i="20"/>
  <c r="E125157" i="20"/>
  <c r="E117045" i="20"/>
  <c r="E28529" i="20"/>
  <c r="E113062" i="20"/>
  <c r="E11243" i="20"/>
  <c r="E27095" i="20"/>
  <c r="E99789" i="20"/>
  <c r="E24974" i="20"/>
  <c r="E99080" i="20"/>
  <c r="E50814" i="20"/>
  <c r="E63739" i="20"/>
  <c r="E99459" i="20"/>
  <c r="E90595" i="20"/>
  <c r="E46070" i="20"/>
  <c r="E124455" i="20"/>
  <c r="E67831" i="20"/>
  <c r="E58170" i="20"/>
  <c r="E125221" i="20"/>
  <c r="E104072" i="20"/>
  <c r="E109418" i="20"/>
  <c r="E135360" i="20"/>
  <c r="E53074" i="20"/>
  <c r="E130763" i="20"/>
  <c r="E11648" i="20"/>
  <c r="E51988" i="20"/>
  <c r="E100473" i="20"/>
  <c r="E132567" i="20"/>
  <c r="E15533" i="20"/>
  <c r="E76783" i="20"/>
  <c r="E116314" i="20"/>
  <c r="E126050" i="20"/>
  <c r="E21272" i="20"/>
  <c r="E52220" i="20"/>
  <c r="E75989" i="20"/>
  <c r="E56824" i="20"/>
  <c r="E113896" i="20"/>
  <c r="E86326" i="20"/>
  <c r="E98832" i="20"/>
  <c r="E9585" i="20"/>
  <c r="E42259" i="20"/>
  <c r="E59499" i="20"/>
  <c r="E87830" i="20"/>
  <c r="E10570" i="20"/>
  <c r="E101826" i="20"/>
  <c r="E108223" i="20"/>
  <c r="E10927" i="20"/>
  <c r="E50669" i="20"/>
  <c r="E124018" i="20"/>
  <c r="E33821" i="20"/>
  <c r="E88104" i="20"/>
  <c r="E119454" i="20"/>
  <c r="E91035" i="20"/>
  <c r="E118518" i="20"/>
  <c r="E50122" i="20"/>
  <c r="E108912" i="20"/>
  <c r="E52390" i="20"/>
  <c r="E38182" i="20"/>
  <c r="E43116" i="20"/>
  <c r="E15347" i="20"/>
  <c r="E133267" i="20"/>
  <c r="E139299" i="20"/>
  <c r="E138606" i="20"/>
  <c r="E139086" i="20"/>
  <c r="E118049" i="20"/>
  <c r="E32761" i="20"/>
  <c r="E46204" i="20"/>
  <c r="E31429" i="20"/>
  <c r="E39361" i="20"/>
  <c r="E63762" i="20"/>
  <c r="E26586" i="20"/>
  <c r="E58669" i="20"/>
  <c r="E89873" i="20"/>
  <c r="E68551" i="20"/>
  <c r="E63078" i="20"/>
  <c r="E55344" i="20"/>
  <c r="E109111" i="20"/>
  <c r="E72383" i="20"/>
  <c r="E73882" i="20"/>
  <c r="E8838" i="20"/>
  <c r="E10709" i="20"/>
  <c r="E119203" i="20"/>
  <c r="E83551" i="20"/>
  <c r="E132349" i="20"/>
  <c r="E88820" i="20"/>
  <c r="E69170" i="20"/>
  <c r="E24773" i="20"/>
  <c r="E71570" i="20"/>
  <c r="E19492" i="20"/>
  <c r="E34452" i="20"/>
  <c r="E40912" i="20"/>
  <c r="E102665" i="20"/>
  <c r="E66738" i="20"/>
  <c r="E117869" i="20"/>
  <c r="E6961" i="20"/>
  <c r="E114353" i="20"/>
  <c r="E114325" i="20"/>
  <c r="E26405" i="20"/>
  <c r="E3357" i="20"/>
  <c r="E117466" i="20"/>
  <c r="E96325" i="20"/>
  <c r="E14701" i="20"/>
  <c r="E119834" i="20"/>
  <c r="E126872" i="20"/>
  <c r="E32739" i="20"/>
  <c r="E77253" i="20"/>
  <c r="E109238" i="20"/>
  <c r="E15496" i="20"/>
  <c r="E21206" i="20"/>
  <c r="E6736" i="20"/>
  <c r="E37063" i="20"/>
  <c r="E59064" i="20"/>
  <c r="E36955" i="20"/>
  <c r="E88668" i="20"/>
  <c r="E74512" i="20"/>
  <c r="E6349" i="20"/>
  <c r="E106270" i="20"/>
  <c r="E97952" i="20"/>
  <c r="E74156" i="20"/>
  <c r="E84056" i="20"/>
  <c r="E128587" i="20"/>
  <c r="E98865" i="20"/>
  <c r="E58563" i="20"/>
  <c r="E3989" i="20"/>
  <c r="E129785" i="20"/>
  <c r="E2591" i="20"/>
  <c r="E11484" i="20"/>
  <c r="E105537" i="20"/>
  <c r="E1740" i="20"/>
  <c r="E54624" i="20"/>
  <c r="E62687" i="20"/>
  <c r="E67583" i="20"/>
  <c r="E125657" i="20"/>
  <c r="E29114" i="20"/>
  <c r="E7687" i="20"/>
  <c r="E74244" i="20"/>
  <c r="E124910" i="20"/>
  <c r="E33057" i="20"/>
  <c r="E8965" i="20"/>
  <c r="E6910" i="20"/>
  <c r="E47029" i="20"/>
  <c r="E81647" i="20"/>
  <c r="E103111" i="20"/>
  <c r="E25758" i="20"/>
  <c r="E69217" i="20"/>
  <c r="E126246" i="20"/>
  <c r="E33290" i="20"/>
  <c r="E57127" i="20"/>
  <c r="E78146" i="20"/>
  <c r="E78838" i="20"/>
  <c r="E4508" i="20"/>
  <c r="E80689" i="20"/>
  <c r="E54277" i="20"/>
  <c r="E63537" i="20"/>
  <c r="E116501" i="20"/>
  <c r="E130110" i="20"/>
  <c r="E60826" i="20"/>
  <c r="E13289" i="20"/>
  <c r="E72783" i="20"/>
  <c r="E101827" i="20"/>
  <c r="E94959" i="20"/>
  <c r="E31174" i="20"/>
  <c r="E68698" i="20"/>
  <c r="E63200" i="20"/>
  <c r="E122801" i="20"/>
  <c r="E54935" i="20"/>
  <c r="E114059" i="20"/>
  <c r="E15753" i="20"/>
  <c r="E20731" i="20"/>
  <c r="E31272" i="20"/>
  <c r="E116952" i="20"/>
  <c r="E10888" i="20"/>
  <c r="E32541" i="20"/>
  <c r="E133625" i="20"/>
  <c r="E68647" i="20"/>
  <c r="E15645" i="20"/>
  <c r="E68017" i="20"/>
  <c r="E113112" i="20"/>
  <c r="E92672" i="20"/>
  <c r="E69671" i="20"/>
  <c r="E77208" i="20"/>
  <c r="E57262" i="20"/>
  <c r="E95949" i="20"/>
  <c r="E9650" i="20"/>
  <c r="E3141" i="20"/>
  <c r="E74335" i="20"/>
  <c r="E119300" i="20"/>
  <c r="E101131" i="20"/>
  <c r="E90278" i="20"/>
  <c r="E1890" i="20"/>
  <c r="E115420" i="20"/>
  <c r="E24203" i="20"/>
  <c r="E51848" i="20"/>
  <c r="E17758" i="20"/>
  <c r="E130678" i="20"/>
  <c r="E10928" i="20"/>
  <c r="E109146" i="20"/>
  <c r="E941" i="20"/>
  <c r="E3689" i="20"/>
  <c r="E59101" i="20"/>
  <c r="E11695" i="20"/>
  <c r="E38250" i="20"/>
  <c r="E76765" i="20"/>
  <c r="E21761" i="20"/>
  <c r="E93619" i="20"/>
  <c r="E77232" i="20"/>
  <c r="E128287" i="20"/>
  <c r="E137849" i="20"/>
  <c r="E121334" i="20"/>
  <c r="E55135" i="20"/>
  <c r="E67513" i="20"/>
  <c r="E118422" i="20"/>
  <c r="E19734" i="20"/>
  <c r="E47882" i="20"/>
  <c r="E49706" i="20"/>
  <c r="E87519" i="20"/>
  <c r="E58257" i="20"/>
  <c r="E51973" i="20"/>
  <c r="E10877" i="20"/>
  <c r="E131993" i="20"/>
  <c r="E59636" i="20"/>
  <c r="E79620" i="20"/>
  <c r="E107708" i="20"/>
  <c r="E26491" i="20"/>
  <c r="E131267" i="20"/>
  <c r="E4255" i="20"/>
  <c r="E6486" i="20"/>
  <c r="E24482" i="20"/>
  <c r="E129087" i="20"/>
  <c r="E19328" i="20"/>
  <c r="E136040" i="20"/>
  <c r="E112122" i="20"/>
  <c r="E16959" i="20"/>
  <c r="E28873" i="20"/>
  <c r="E91464" i="20"/>
  <c r="E82573" i="20"/>
  <c r="E41712" i="20"/>
  <c r="E189" i="20"/>
  <c r="E102227" i="20"/>
  <c r="E64296" i="20"/>
  <c r="E28016" i="20"/>
  <c r="E39566" i="20"/>
  <c r="E86113" i="20"/>
  <c r="E19720" i="20"/>
  <c r="E94665" i="20"/>
  <c r="E63554" i="20"/>
  <c r="E33923" i="20"/>
  <c r="E11323" i="20"/>
  <c r="E105591" i="20"/>
  <c r="E16420" i="20"/>
  <c r="E86905" i="20"/>
  <c r="E94346" i="20"/>
  <c r="E90467" i="20"/>
  <c r="E74098" i="20"/>
  <c r="E39971" i="20"/>
  <c r="E105007" i="20"/>
  <c r="E126862" i="20"/>
  <c r="E38633" i="20"/>
  <c r="E137806" i="20"/>
  <c r="E872" i="20"/>
  <c r="E52531" i="20"/>
  <c r="E86231" i="20"/>
  <c r="E101414" i="20"/>
  <c r="E45433" i="20"/>
  <c r="E19804" i="20"/>
  <c r="E60167" i="20"/>
  <c r="E77357" i="20"/>
  <c r="E20754" i="20"/>
  <c r="E100760" i="20"/>
  <c r="E980" i="20"/>
  <c r="E115711" i="20"/>
  <c r="E12530" i="20"/>
  <c r="E100279" i="20"/>
  <c r="E61243" i="20"/>
  <c r="E76043" i="20"/>
  <c r="E110042" i="20"/>
  <c r="E134271" i="20"/>
  <c r="E2682" i="20"/>
  <c r="E25289" i="20"/>
  <c r="E139823" i="20"/>
  <c r="E140339" i="20"/>
  <c r="E98802" i="20"/>
  <c r="E132391" i="20"/>
  <c r="E2234" i="20"/>
  <c r="E22041" i="20"/>
  <c r="E65203" i="20"/>
  <c r="E14827" i="20"/>
  <c r="E27586" i="20"/>
  <c r="E93890" i="20"/>
  <c r="E76421" i="20"/>
  <c r="E92183" i="20"/>
  <c r="E20387" i="20"/>
  <c r="E54866" i="20"/>
  <c r="E73945" i="20"/>
  <c r="E108437" i="20"/>
  <c r="E37701" i="20"/>
  <c r="E82861" i="20"/>
  <c r="E31972" i="20"/>
  <c r="E70960" i="20"/>
  <c r="E126534" i="20"/>
  <c r="E4712" i="20"/>
  <c r="E19181" i="20"/>
  <c r="E82288" i="20"/>
  <c r="E92892" i="20"/>
  <c r="E102610" i="20"/>
  <c r="E136179" i="20"/>
  <c r="E87236" i="20"/>
  <c r="E52038" i="20"/>
  <c r="E76438" i="20"/>
  <c r="E714" i="20"/>
  <c r="E66321" i="20"/>
  <c r="E77568" i="20"/>
  <c r="E110365" i="20"/>
  <c r="E134011" i="20"/>
  <c r="E97884" i="20"/>
  <c r="E28388" i="20"/>
  <c r="E116426" i="20"/>
  <c r="E132225" i="20"/>
  <c r="E75090" i="20"/>
  <c r="E19829" i="20"/>
  <c r="E99739" i="20"/>
  <c r="E113912" i="20"/>
  <c r="E8551" i="20"/>
  <c r="E49484" i="20"/>
  <c r="E92632" i="20"/>
  <c r="E95814" i="20"/>
  <c r="E123506" i="20"/>
  <c r="E98326" i="20"/>
  <c r="E104278" i="20"/>
  <c r="E11859" i="20"/>
  <c r="E37269" i="20"/>
  <c r="E37064" i="20"/>
  <c r="E18294" i="20"/>
  <c r="E66626" i="20"/>
  <c r="E54668" i="20"/>
  <c r="E105978" i="20"/>
  <c r="E69841" i="20"/>
  <c r="E18450" i="20"/>
  <c r="E80522" i="20"/>
  <c r="E47074" i="20"/>
  <c r="E77590" i="20"/>
  <c r="E102939" i="20"/>
  <c r="E22907" i="20"/>
  <c r="E59775" i="20"/>
  <c r="E98217" i="20"/>
  <c r="E105290" i="20"/>
  <c r="E73043" i="20"/>
  <c r="E115989" i="20"/>
  <c r="E91415" i="20"/>
  <c r="E122693" i="20"/>
  <c r="E12486" i="20"/>
  <c r="E84814" i="20"/>
  <c r="E97142" i="20"/>
  <c r="E60729" i="20"/>
  <c r="E68614" i="20"/>
  <c r="E14235" i="20"/>
  <c r="E115262" i="20"/>
  <c r="E115331" i="20"/>
  <c r="E76105" i="20"/>
  <c r="E7280" i="20"/>
  <c r="E70649" i="20"/>
  <c r="E18078" i="20"/>
  <c r="E29084" i="20"/>
  <c r="E16495" i="20"/>
  <c r="E62600" i="20"/>
  <c r="E68561" i="20"/>
  <c r="E84975" i="20"/>
  <c r="E86741" i="20"/>
  <c r="E23137" i="20"/>
  <c r="E39529" i="20"/>
  <c r="E29071" i="20"/>
  <c r="E97869" i="20"/>
  <c r="E52146" i="20"/>
  <c r="E41785" i="20"/>
  <c r="E50756" i="20"/>
  <c r="E127689" i="20"/>
  <c r="E41573" i="20"/>
  <c r="E36485" i="20"/>
  <c r="E40485" i="20"/>
  <c r="E11014" i="20"/>
  <c r="E96591" i="20"/>
  <c r="E140448" i="20"/>
  <c r="E124349" i="20"/>
  <c r="E125640" i="20"/>
  <c r="E37810" i="20"/>
  <c r="E73883" i="20"/>
  <c r="E109305" i="20"/>
  <c r="E49241" i="20"/>
  <c r="E26027" i="20"/>
  <c r="E39033" i="20"/>
  <c r="E26620" i="20"/>
  <c r="E88555" i="20"/>
  <c r="E106781" i="20"/>
  <c r="E80086" i="20"/>
  <c r="E77134" i="20"/>
  <c r="E6259" i="20"/>
  <c r="E117458" i="20"/>
  <c r="E134946" i="20"/>
  <c r="E91789" i="20"/>
  <c r="E50050" i="20"/>
  <c r="E55040" i="20"/>
  <c r="E96634" i="20"/>
  <c r="E61634" i="20"/>
  <c r="E86679" i="20"/>
  <c r="E65384" i="20"/>
  <c r="E91761" i="20"/>
  <c r="E94910" i="20"/>
  <c r="E36782" i="20"/>
  <c r="E98069" i="20"/>
  <c r="E78147" i="20"/>
  <c r="E41360" i="20"/>
  <c r="E127680" i="20"/>
  <c r="E136777" i="20"/>
  <c r="E29586" i="20"/>
  <c r="E131745" i="20"/>
  <c r="E40023" i="20"/>
  <c r="E96454" i="20"/>
  <c r="E129852" i="20"/>
  <c r="E53686" i="20"/>
  <c r="E91803" i="20"/>
  <c r="E86797" i="20"/>
  <c r="E39824" i="20"/>
  <c r="E47574" i="20"/>
  <c r="E68456" i="20"/>
  <c r="E121588" i="20"/>
  <c r="E34195" i="20"/>
  <c r="E70668" i="20"/>
  <c r="E24615" i="20"/>
  <c r="E135158" i="20"/>
  <c r="E82574" i="20"/>
  <c r="E125445" i="20"/>
  <c r="E28572" i="20"/>
  <c r="E84343" i="20"/>
  <c r="E101391" i="20"/>
  <c r="E37401" i="20"/>
  <c r="E65678" i="20"/>
  <c r="E30232" i="20"/>
  <c r="E34413" i="20"/>
  <c r="E2443" i="20"/>
  <c r="E131660" i="20"/>
  <c r="E51515" i="20"/>
  <c r="E74676" i="20"/>
  <c r="E1808" i="20"/>
  <c r="E44043" i="20"/>
  <c r="E136193" i="20"/>
  <c r="E30443" i="20"/>
  <c r="E59445" i="20"/>
  <c r="E105501" i="20"/>
  <c r="E90899" i="20"/>
  <c r="E10192" i="20"/>
  <c r="E79554" i="20"/>
  <c r="E32816" i="20"/>
  <c r="E65164" i="20"/>
  <c r="E106901" i="20"/>
  <c r="E138759" i="20"/>
  <c r="E89077" i="20"/>
  <c r="E13448" i="20"/>
  <c r="E124115" i="20"/>
  <c r="E26644" i="20"/>
  <c r="E45640" i="20"/>
  <c r="E110534" i="20"/>
  <c r="E111030" i="20"/>
  <c r="E71336" i="20"/>
  <c r="E61977" i="20"/>
  <c r="E4695" i="20"/>
  <c r="E66241" i="20"/>
  <c r="E56276" i="20"/>
  <c r="E40835" i="20"/>
  <c r="E128109" i="20"/>
  <c r="E129507" i="20"/>
  <c r="E97923" i="20"/>
  <c r="E112538" i="20"/>
  <c r="E95505" i="20"/>
  <c r="E1396" i="20"/>
  <c r="E98957" i="20"/>
  <c r="E76991" i="20"/>
  <c r="E100668" i="20"/>
  <c r="E45962" i="20"/>
  <c r="E117870" i="20"/>
  <c r="E42363" i="20"/>
  <c r="E128854" i="20"/>
  <c r="E19337" i="20"/>
  <c r="E57409" i="20"/>
  <c r="E75657" i="20"/>
  <c r="E133132" i="20"/>
  <c r="E10946" i="20"/>
  <c r="E125222" i="20"/>
  <c r="E127503" i="20"/>
  <c r="E34497" i="20"/>
  <c r="E14247" i="20"/>
  <c r="E87051" i="20"/>
  <c r="E127858" i="20"/>
  <c r="E40319" i="20"/>
  <c r="E90135" i="20"/>
  <c r="E128773" i="20"/>
  <c r="E136395" i="20"/>
  <c r="E20214" i="20"/>
  <c r="E10449" i="20"/>
  <c r="E26453" i="20"/>
  <c r="E85246" i="20"/>
  <c r="E113897" i="20"/>
  <c r="E46970" i="20"/>
  <c r="E136956" i="20"/>
  <c r="E51497" i="20"/>
  <c r="E81381" i="20"/>
  <c r="E123352" i="20"/>
  <c r="E80197" i="20"/>
  <c r="E140178" i="20"/>
  <c r="E31879" i="20"/>
  <c r="E130353" i="20"/>
  <c r="E16977" i="20"/>
  <c r="E95751" i="20"/>
  <c r="E106303" i="20"/>
  <c r="E89406" i="20"/>
  <c r="E113822" i="20"/>
  <c r="E114136" i="20"/>
  <c r="E88172" i="20"/>
  <c r="E63477" i="20"/>
  <c r="E89982" i="20"/>
  <c r="E36467" i="20"/>
  <c r="E45793" i="20"/>
  <c r="E62141" i="20"/>
  <c r="E48830" i="20"/>
  <c r="E58690" i="20"/>
  <c r="E63535" i="20"/>
  <c r="E136614" i="20"/>
  <c r="E32220" i="20"/>
  <c r="E94413" i="20"/>
  <c r="E134345" i="20"/>
  <c r="E126525" i="20"/>
  <c r="E23813" i="20"/>
  <c r="E110849" i="20"/>
  <c r="E1356" i="20"/>
  <c r="E64760" i="20"/>
  <c r="E88581" i="20"/>
  <c r="E132412" i="20"/>
  <c r="E63386" i="20"/>
  <c r="E79346" i="20"/>
  <c r="E61655" i="20"/>
  <c r="E98392" i="20"/>
  <c r="E106858" i="20"/>
  <c r="E5034" i="20"/>
  <c r="E7862" i="20"/>
  <c r="E95838" i="20"/>
  <c r="E3105" i="20"/>
  <c r="E11196" i="20"/>
  <c r="E7646" i="20"/>
  <c r="E100474" i="20"/>
  <c r="E19469" i="20"/>
  <c r="E40759" i="20"/>
  <c r="E73442" i="20"/>
  <c r="E137536" i="20"/>
  <c r="E23274" i="20"/>
  <c r="E29381" i="20"/>
  <c r="E39877" i="20"/>
  <c r="E135868" i="20"/>
  <c r="E67136" i="20"/>
  <c r="E83457" i="20"/>
  <c r="E52350" i="20"/>
  <c r="E13109" i="20"/>
  <c r="E101707" i="20"/>
  <c r="E114751" i="20"/>
  <c r="E55240" i="20"/>
  <c r="E23645" i="20"/>
  <c r="E30783" i="20"/>
  <c r="E98885" i="20"/>
  <c r="E61379" i="20"/>
  <c r="E99401" i="20"/>
  <c r="E826" i="20"/>
  <c r="E119678" i="20"/>
  <c r="E5182" i="20"/>
  <c r="E60573" i="20"/>
  <c r="E102286" i="20"/>
  <c r="E117892" i="20"/>
  <c r="E5143" i="20"/>
  <c r="E116778" i="20"/>
  <c r="E16960" i="20"/>
  <c r="E135115" i="20"/>
  <c r="E125658" i="20"/>
  <c r="E76322" i="20"/>
  <c r="E1908" i="20"/>
  <c r="E11069" i="20"/>
  <c r="E122363" i="20"/>
  <c r="E85446" i="20"/>
  <c r="E89577" i="20"/>
  <c r="E11844" i="20"/>
  <c r="E136549" i="20"/>
  <c r="E116477" i="20"/>
  <c r="E190" i="20"/>
  <c r="E27042" i="20"/>
  <c r="E26831" i="20"/>
  <c r="E65866" i="20"/>
  <c r="E20084" i="20"/>
  <c r="E49597" i="20"/>
  <c r="E128694" i="20"/>
  <c r="E48135" i="20"/>
  <c r="E70961" i="20"/>
  <c r="E14339" i="20"/>
  <c r="E67176" i="20"/>
  <c r="E97665" i="20"/>
  <c r="E33384" i="20"/>
  <c r="E97870" i="20"/>
  <c r="E80715" i="20"/>
  <c r="E7043" i="20"/>
  <c r="E67115" i="20"/>
  <c r="E122528" i="20"/>
  <c r="E59179" i="20"/>
  <c r="E1835" i="20"/>
  <c r="E68806" i="20"/>
  <c r="E68336" i="20"/>
  <c r="E124900" i="20"/>
  <c r="E37283" i="20"/>
  <c r="E109952" i="20"/>
  <c r="E85919" i="20"/>
  <c r="E130848" i="20"/>
  <c r="E43723" i="20"/>
  <c r="E17483" i="20"/>
  <c r="E81173" i="20"/>
  <c r="E4868" i="20"/>
  <c r="E47510" i="20"/>
  <c r="E112226" i="20"/>
  <c r="E33716" i="20"/>
  <c r="E66669" i="20"/>
  <c r="E28175" i="20"/>
  <c r="E88105" i="20"/>
  <c r="E116875" i="20"/>
  <c r="E27454" i="20"/>
  <c r="E57861" i="20"/>
  <c r="E65344" i="20"/>
  <c r="E112508" i="20"/>
  <c r="E66983" i="20"/>
  <c r="E118921" i="20"/>
  <c r="E3964" i="20"/>
  <c r="E30075" i="20"/>
  <c r="E109563" i="20"/>
  <c r="E110572" i="20"/>
  <c r="E101894" i="20"/>
  <c r="E109239" i="20"/>
  <c r="E128606" i="20"/>
  <c r="E57414" i="20"/>
  <c r="E85125" i="20"/>
  <c r="E43795" i="20"/>
  <c r="E64059" i="20"/>
  <c r="E82552" i="20"/>
  <c r="E107931" i="20"/>
  <c r="E27745" i="20"/>
  <c r="E83385" i="20"/>
  <c r="E59420" i="20"/>
  <c r="E120468" i="20"/>
  <c r="E135524" i="20"/>
  <c r="E35791" i="20"/>
  <c r="E41020" i="20"/>
  <c r="E73517" i="20"/>
  <c r="E79764" i="20"/>
  <c r="E126542" i="20"/>
  <c r="E77454" i="20"/>
  <c r="E70309" i="20"/>
  <c r="E125604" i="20"/>
  <c r="E23030" i="20"/>
  <c r="E71049" i="20"/>
  <c r="E91329" i="20"/>
  <c r="E139622" i="20"/>
  <c r="E39149" i="20"/>
  <c r="E104910" i="20"/>
  <c r="E102998" i="20"/>
  <c r="E55762" i="20"/>
  <c r="E51662" i="20"/>
  <c r="E69066" i="20"/>
  <c r="E133590" i="20"/>
  <c r="E72852" i="20"/>
  <c r="E66355" i="20"/>
  <c r="E94341" i="20"/>
  <c r="E104816" i="20"/>
  <c r="E134856" i="20"/>
  <c r="E102029" i="20"/>
  <c r="E18454" i="20"/>
  <c r="E43549" i="20"/>
  <c r="E59302" i="20"/>
  <c r="E117508" i="20"/>
  <c r="E101708" i="20"/>
  <c r="E24664" i="20"/>
  <c r="E14122" i="20"/>
  <c r="E22740" i="20"/>
  <c r="E101830" i="20"/>
  <c r="E13550" i="20"/>
  <c r="E10773" i="20"/>
  <c r="E136751" i="20"/>
  <c r="E139098" i="20"/>
  <c r="E24452" i="20"/>
  <c r="E63991" i="20"/>
  <c r="E21917" i="20"/>
  <c r="E47866" i="20"/>
  <c r="E102723" i="20"/>
  <c r="E9695" i="20"/>
  <c r="E31210" i="20"/>
  <c r="E5183" i="20"/>
  <c r="E133002" i="20"/>
  <c r="E119328" i="20"/>
  <c r="E40565" i="20"/>
  <c r="E80122" i="20"/>
  <c r="E71882" i="20"/>
  <c r="E92069" i="20"/>
  <c r="E104941" i="20"/>
  <c r="E94111" i="20"/>
  <c r="E50722" i="20"/>
  <c r="E56712" i="20"/>
  <c r="E31709" i="20"/>
  <c r="E134998" i="20"/>
  <c r="E131162" i="20"/>
  <c r="E91057" i="20"/>
  <c r="E139592" i="20"/>
  <c r="E125446" i="20"/>
  <c r="E87781" i="20"/>
  <c r="E55209" i="20"/>
  <c r="E28477" i="20"/>
  <c r="E94652" i="20"/>
  <c r="E49304" i="20"/>
  <c r="E76233" i="20"/>
  <c r="E114491" i="20"/>
  <c r="E70962" i="20"/>
  <c r="E134984" i="20"/>
  <c r="E140142" i="20"/>
  <c r="E22495" i="20"/>
  <c r="E105904" i="20"/>
  <c r="E58477" i="20"/>
  <c r="E56100" i="20"/>
  <c r="E102044" i="20"/>
  <c r="E42167" i="20"/>
  <c r="E43936" i="20"/>
  <c r="E72694" i="20"/>
  <c r="E122296" i="20"/>
  <c r="E85819" i="20"/>
  <c r="E12487" i="20"/>
  <c r="E133393" i="20"/>
  <c r="E123657" i="20"/>
  <c r="E63619" i="20"/>
  <c r="E48810" i="20"/>
  <c r="E3972" i="20"/>
  <c r="E90092" i="20"/>
  <c r="E5406" i="20"/>
  <c r="E115263" i="20"/>
  <c r="E67461" i="20"/>
  <c r="E76688" i="20"/>
  <c r="E53123" i="20"/>
  <c r="E108194" i="20"/>
  <c r="E84170" i="20"/>
  <c r="E104911" i="20"/>
  <c r="E118990" i="20"/>
  <c r="E71791" i="20"/>
  <c r="E130864" i="20"/>
  <c r="E12160" i="20"/>
  <c r="E128326" i="20"/>
  <c r="E7838" i="20"/>
  <c r="E35449" i="20"/>
  <c r="E115818" i="20"/>
  <c r="E119975" i="20"/>
  <c r="E60973" i="20"/>
  <c r="E131017" i="20"/>
  <c r="E76925" i="20"/>
  <c r="E39906" i="20"/>
  <c r="E120648" i="20"/>
  <c r="E139655" i="20"/>
  <c r="E23012" i="20"/>
  <c r="E69524" i="20"/>
  <c r="E72956" i="20"/>
  <c r="E87277" i="20"/>
  <c r="E67669" i="20"/>
  <c r="E60554" i="20"/>
  <c r="E14529" i="20"/>
  <c r="E72806" i="20"/>
  <c r="E46466" i="20"/>
  <c r="E112644" i="20"/>
  <c r="E78464" i="20"/>
  <c r="E94138" i="20"/>
  <c r="E123035" i="20"/>
  <c r="E14762" i="20"/>
  <c r="E68048" i="20"/>
  <c r="E81483" i="20"/>
  <c r="E72965" i="20"/>
  <c r="E124350" i="20"/>
  <c r="E67328" i="20"/>
  <c r="E43065" i="20"/>
  <c r="E20041" i="20"/>
  <c r="E18669" i="20"/>
  <c r="E70822" i="20"/>
  <c r="E89815" i="20"/>
  <c r="E27399" i="20"/>
  <c r="E69878" i="20"/>
  <c r="E12017" i="20"/>
  <c r="E75824" i="20"/>
  <c r="E102192" i="20"/>
  <c r="E8972" i="20"/>
  <c r="E39878" i="20"/>
  <c r="E78432" i="20"/>
  <c r="E91618" i="20"/>
  <c r="E112123" i="20"/>
  <c r="E80436" i="20"/>
  <c r="E97205" i="20"/>
  <c r="E40894" i="20"/>
  <c r="E20965" i="20"/>
  <c r="E112352" i="20"/>
  <c r="E126868" i="20"/>
  <c r="E56168" i="20"/>
  <c r="E129174" i="20"/>
  <c r="E56954" i="20"/>
  <c r="E49041" i="20"/>
  <c r="E38240" i="20"/>
  <c r="E59736" i="20"/>
  <c r="E88338" i="20"/>
  <c r="E43013" i="20"/>
  <c r="E74934" i="20"/>
  <c r="E53003" i="20"/>
  <c r="E3624" i="20"/>
  <c r="E48108" i="20"/>
  <c r="E66261" i="20"/>
  <c r="E9416" i="20"/>
  <c r="E85119" i="20"/>
  <c r="E67423" i="20"/>
  <c r="E105123" i="20"/>
  <c r="E7037" i="20"/>
  <c r="E6825" i="20"/>
  <c r="E29786" i="20"/>
  <c r="E69700" i="20"/>
  <c r="E40408" i="20"/>
  <c r="E130303" i="20"/>
  <c r="E11542" i="20"/>
  <c r="E125316" i="20"/>
  <c r="E103832" i="20"/>
  <c r="E91227" i="20"/>
  <c r="E68386" i="20"/>
  <c r="E22329" i="20"/>
  <c r="E43796" i="20"/>
  <c r="E113616" i="20"/>
  <c r="E94347" i="20"/>
  <c r="E64493" i="20"/>
  <c r="E50824" i="20"/>
  <c r="E129246" i="20"/>
  <c r="E15940" i="20"/>
  <c r="E135632" i="20"/>
  <c r="E117405" i="20"/>
  <c r="E120132" i="20"/>
  <c r="E36643" i="20"/>
  <c r="E105739" i="20"/>
  <c r="E88243" i="20"/>
  <c r="E78894" i="20"/>
  <c r="E71689" i="20"/>
  <c r="E32499" i="20"/>
  <c r="E133857" i="20"/>
  <c r="E123181" i="20"/>
  <c r="E20300" i="20"/>
  <c r="E114046" i="20"/>
  <c r="E44510" i="20"/>
  <c r="E41982" i="20"/>
  <c r="E3307" i="20"/>
  <c r="E81441" i="20"/>
  <c r="E86913" i="20"/>
  <c r="E111954" i="20"/>
  <c r="E116953" i="20"/>
  <c r="E22595" i="20"/>
  <c r="E76164" i="20"/>
  <c r="E377" i="20"/>
  <c r="E78635" i="20"/>
  <c r="E14898" i="20"/>
  <c r="E37589" i="20"/>
  <c r="E13366" i="20"/>
  <c r="E43003" i="20"/>
  <c r="E76553" i="20"/>
  <c r="E41184" i="20"/>
  <c r="E73830" i="20"/>
  <c r="E86579" i="20"/>
  <c r="E32441" i="20"/>
  <c r="E67632" i="20"/>
  <c r="E61316" i="20"/>
  <c r="E73520" i="20"/>
  <c r="E125629" i="20"/>
  <c r="E23970" i="20"/>
  <c r="E107709" i="20"/>
  <c r="E114962" i="20"/>
  <c r="E41765" i="20"/>
  <c r="E140520" i="20"/>
  <c r="E60360" i="20"/>
  <c r="E110634" i="20"/>
  <c r="E72192" i="20"/>
  <c r="E27818" i="20"/>
  <c r="E15772" i="20"/>
  <c r="E111691" i="20"/>
  <c r="E84923" i="20"/>
  <c r="E70266" i="20"/>
  <c r="E35920" i="20"/>
  <c r="E93104" i="20"/>
  <c r="E112731" i="20"/>
  <c r="E15348" i="20"/>
  <c r="E52657" i="20"/>
  <c r="E70860" i="20"/>
  <c r="E49095" i="20"/>
  <c r="E40344" i="20"/>
  <c r="E1802" i="20"/>
  <c r="E8238" i="20"/>
  <c r="E35516" i="20"/>
  <c r="E119707" i="20"/>
  <c r="E17888" i="20"/>
  <c r="E130313" i="20"/>
  <c r="E9300" i="20"/>
  <c r="E13633" i="20"/>
  <c r="E8011" i="20"/>
  <c r="E3261" i="20"/>
  <c r="E13250" i="20"/>
  <c r="E106810" i="20"/>
  <c r="E27280" i="20"/>
  <c r="E19771" i="20"/>
  <c r="E20231" i="20"/>
  <c r="E20105" i="20"/>
  <c r="E40541" i="20"/>
  <c r="E133029" i="20"/>
  <c r="E80544" i="20"/>
  <c r="E110449" i="20"/>
  <c r="E77420" i="20"/>
  <c r="E122882" i="20"/>
  <c r="E92893" i="20"/>
  <c r="E8348" i="20"/>
  <c r="E77591" i="20"/>
  <c r="E88793" i="20"/>
  <c r="E15773" i="20"/>
  <c r="E5499" i="20"/>
  <c r="E59553" i="20"/>
  <c r="E41995" i="20"/>
  <c r="E71517" i="20"/>
  <c r="E131519" i="20"/>
  <c r="E135422" i="20"/>
  <c r="E30213" i="20"/>
  <c r="E92389" i="20"/>
  <c r="E17135" i="20"/>
  <c r="E111172" i="20"/>
  <c r="E137977" i="20"/>
  <c r="E66680" i="20"/>
  <c r="E3269" i="20"/>
  <c r="E3106" i="20"/>
  <c r="E104073" i="20"/>
  <c r="E49936" i="20"/>
  <c r="E73321" i="20"/>
  <c r="E54838" i="20"/>
  <c r="E2235" i="20"/>
  <c r="E53561" i="20"/>
  <c r="E92244" i="20"/>
  <c r="E21207" i="20"/>
  <c r="E98866" i="20"/>
  <c r="E8433" i="20"/>
  <c r="E25691" i="20"/>
  <c r="E74985" i="20"/>
  <c r="E24897" i="20"/>
  <c r="E90154" i="20"/>
  <c r="E53762" i="20"/>
  <c r="E85222" i="20"/>
  <c r="E108551" i="20"/>
  <c r="E103917" i="20"/>
  <c r="E61050" i="20"/>
  <c r="E53771" i="20"/>
  <c r="E20291" i="20"/>
  <c r="E130291" i="20"/>
  <c r="E137134" i="20"/>
  <c r="E94731" i="20"/>
  <c r="E31415" i="20"/>
  <c r="E68540" i="20"/>
  <c r="E113617" i="20"/>
  <c r="E60361" i="20"/>
  <c r="E134286" i="20"/>
  <c r="E91433" i="20"/>
  <c r="E114950" i="20"/>
  <c r="E46313" i="20"/>
  <c r="E85872" i="20"/>
  <c r="E107820" i="20"/>
  <c r="E75195" i="20"/>
  <c r="E112163" i="20"/>
  <c r="E99497" i="20"/>
  <c r="E124507" i="20"/>
  <c r="E110596" i="20"/>
  <c r="E16022" i="20"/>
  <c r="E19358" i="20"/>
  <c r="E122342" i="20"/>
  <c r="E122524" i="20"/>
  <c r="E113413" i="20"/>
  <c r="E10969" i="20"/>
  <c r="E77030" i="20"/>
  <c r="E82960" i="20"/>
  <c r="E62795" i="20"/>
  <c r="E23222" i="20"/>
  <c r="E39106" i="20"/>
  <c r="E115936" i="20"/>
  <c r="E72235" i="20"/>
  <c r="E55262" i="20"/>
  <c r="E7899" i="20"/>
  <c r="E59029" i="20"/>
  <c r="E70596" i="20"/>
  <c r="E133775" i="20"/>
  <c r="E3406" i="20"/>
  <c r="E49549" i="20"/>
  <c r="E5565" i="20"/>
  <c r="E65285" i="20"/>
  <c r="E86629" i="20"/>
  <c r="E133567" i="20"/>
  <c r="E21520" i="20"/>
  <c r="E83886" i="20"/>
  <c r="E115332" i="20"/>
  <c r="E93262" i="20"/>
  <c r="E82733" i="20"/>
  <c r="E54648" i="20"/>
  <c r="E138322" i="20"/>
  <c r="E67832" i="20"/>
  <c r="E37058" i="20"/>
  <c r="E116963" i="20"/>
  <c r="E58550" i="20"/>
  <c r="E105460" i="20"/>
  <c r="E60185" i="20"/>
  <c r="E50683" i="20"/>
  <c r="E65224" i="20"/>
  <c r="E110695" i="20"/>
  <c r="E5011" i="20"/>
  <c r="E76181" i="20"/>
  <c r="E125723" i="20"/>
  <c r="E45663" i="20"/>
  <c r="E101132" i="20"/>
  <c r="E73085" i="20"/>
  <c r="E55763" i="20"/>
  <c r="E86637" i="20"/>
  <c r="E136213" i="20"/>
  <c r="E137386" i="20"/>
  <c r="E43212" i="20"/>
  <c r="E90539" i="20"/>
  <c r="E120198" i="20"/>
  <c r="E58137" i="20"/>
  <c r="E61594" i="20"/>
  <c r="E22190" i="20"/>
  <c r="E29501" i="20"/>
  <c r="E81116" i="20"/>
  <c r="E37730" i="20"/>
  <c r="E68401" i="20"/>
  <c r="E65727" i="20"/>
  <c r="E13722" i="20"/>
  <c r="E98148" i="20"/>
  <c r="E111631" i="20"/>
  <c r="E13142" i="20"/>
  <c r="E113375" i="20"/>
  <c r="E22838" i="20"/>
  <c r="E101463" i="20"/>
  <c r="E73619" i="20"/>
  <c r="E19805" i="20"/>
  <c r="E82144" i="20"/>
  <c r="E31917" i="20"/>
  <c r="E135345" i="20"/>
  <c r="E48886" i="20"/>
  <c r="E49111" i="20"/>
  <c r="E36806" i="20"/>
  <c r="E76280" i="20"/>
  <c r="E13627" i="20"/>
  <c r="E123470" i="20"/>
  <c r="E107852" i="20"/>
  <c r="E110679" i="20"/>
  <c r="E40687" i="20"/>
  <c r="E31618" i="20"/>
  <c r="E102175" i="20"/>
  <c r="E126800" i="20"/>
  <c r="E79235" i="20"/>
  <c r="E86491" i="20"/>
  <c r="E139689" i="20"/>
  <c r="E80087" i="20"/>
  <c r="E50854" i="20"/>
  <c r="E33058" i="20"/>
  <c r="E81922" i="20"/>
  <c r="E24880" i="20"/>
  <c r="E111878" i="20"/>
  <c r="E69959" i="20"/>
  <c r="E81152" i="20"/>
  <c r="E61706" i="20"/>
  <c r="E90729" i="20"/>
  <c r="E108843" i="20"/>
  <c r="E60585" i="20"/>
  <c r="E41057" i="20"/>
  <c r="E6350" i="20"/>
  <c r="E6566" i="20"/>
  <c r="E56609" i="20"/>
  <c r="E67925" i="20"/>
  <c r="E52853" i="20"/>
  <c r="E94992" i="20"/>
  <c r="E125754" i="20"/>
  <c r="E26992" i="20"/>
  <c r="E112604" i="20"/>
  <c r="E46734" i="20"/>
  <c r="E108796" i="20"/>
  <c r="E22709" i="20"/>
  <c r="E96127" i="20"/>
  <c r="E112205" i="20"/>
  <c r="E13332" i="20"/>
  <c r="E118337" i="20"/>
  <c r="E43893" i="20"/>
  <c r="E102745" i="20"/>
  <c r="E41886" i="20"/>
  <c r="E95662" i="20"/>
  <c r="E124911" i="20"/>
  <c r="E35410" i="20"/>
  <c r="E34763" i="20"/>
  <c r="E117893" i="20"/>
  <c r="E73297" i="20"/>
  <c r="E131107" i="20"/>
  <c r="E74189" i="20"/>
  <c r="E83446" i="20"/>
  <c r="E100388" i="20"/>
  <c r="E20438" i="20"/>
  <c r="E102193" i="20"/>
  <c r="E123118" i="20"/>
  <c r="E27251" i="20"/>
  <c r="E79050" i="20"/>
  <c r="E92548" i="20"/>
  <c r="E78465" i="20"/>
  <c r="E71842" i="20"/>
  <c r="E122483" i="20"/>
  <c r="E61080" i="20"/>
  <c r="E33833" i="20"/>
  <c r="E119525" i="20"/>
  <c r="E72823" i="20"/>
  <c r="E17350" i="20"/>
  <c r="E22247" i="20"/>
  <c r="E81580" i="20"/>
  <c r="E24144" i="20"/>
  <c r="E89796" i="20"/>
  <c r="E7411" i="20"/>
  <c r="E127789" i="20"/>
  <c r="E111291" i="20"/>
  <c r="E79535" i="20"/>
  <c r="E96801" i="20"/>
  <c r="E22405" i="20"/>
  <c r="E46569" i="20"/>
  <c r="E26774" i="20"/>
  <c r="E69171" i="20"/>
  <c r="E95156" i="20"/>
  <c r="E41683" i="20"/>
  <c r="E132021" i="20"/>
  <c r="E21692" i="20"/>
  <c r="E98745" i="20"/>
  <c r="E42775" i="20"/>
  <c r="E119956" i="20"/>
  <c r="E70536" i="20"/>
  <c r="E74513" i="20"/>
  <c r="E81824" i="20"/>
  <c r="E120546" i="20"/>
  <c r="E100898" i="20"/>
  <c r="E16696" i="20"/>
  <c r="E96210" i="20"/>
  <c r="E106902" i="20"/>
  <c r="E111406" i="20"/>
  <c r="E130433" i="20"/>
  <c r="E108129" i="20"/>
  <c r="E47075" i="20"/>
  <c r="E24616" i="20"/>
  <c r="E135423" i="20"/>
  <c r="E102045" i="20"/>
  <c r="E36625" i="20"/>
  <c r="E58371" i="20"/>
  <c r="E61230" i="20"/>
  <c r="E100717" i="20"/>
  <c r="E77421" i="20"/>
  <c r="E105124" i="20"/>
  <c r="E33006" i="20"/>
  <c r="E23868" i="20"/>
  <c r="E63066" i="20"/>
  <c r="E26282" i="20"/>
  <c r="E46284" i="20"/>
  <c r="E139327" i="20"/>
  <c r="E53843" i="20"/>
  <c r="E75294" i="20"/>
  <c r="E6280" i="20"/>
  <c r="E81841" i="20"/>
  <c r="E125347" i="20"/>
  <c r="E112335" i="20"/>
  <c r="E9222" i="20"/>
  <c r="E98805" i="20"/>
  <c r="E137053" i="20"/>
  <c r="E52402" i="20"/>
  <c r="E56526" i="20"/>
  <c r="E67884" i="20"/>
  <c r="E55782" i="20"/>
  <c r="E24725" i="20"/>
  <c r="E70554" i="20"/>
  <c r="E34125" i="20"/>
  <c r="E95793" i="20"/>
  <c r="E11293" i="20"/>
  <c r="E136559" i="20"/>
  <c r="E44275" i="20"/>
  <c r="E47214" i="20"/>
  <c r="E49861" i="20"/>
  <c r="E101317" i="20"/>
  <c r="E19830" i="20"/>
  <c r="E23921" i="20"/>
  <c r="E64175" i="20"/>
  <c r="E88939" i="20"/>
  <c r="E47640" i="20"/>
  <c r="E35588" i="20"/>
  <c r="E96852" i="20"/>
  <c r="E63487" i="20"/>
  <c r="E120305" i="20"/>
  <c r="E129767" i="20"/>
  <c r="E125713" i="20"/>
  <c r="E92966" i="20"/>
  <c r="E58285" i="20"/>
  <c r="E57138" i="20"/>
  <c r="E12219" i="20"/>
  <c r="E44576" i="20"/>
  <c r="E36505" i="20"/>
  <c r="E61442" i="20"/>
  <c r="E122129" i="20"/>
  <c r="E4256" i="20"/>
  <c r="E74009" i="20"/>
  <c r="E46783" i="20"/>
  <c r="E73926" i="20"/>
  <c r="E20301" i="20"/>
  <c r="E137461" i="20"/>
  <c r="E15573" i="20"/>
  <c r="E17395" i="20"/>
  <c r="E127330" i="20"/>
  <c r="E124193" i="20"/>
  <c r="E64795" i="20"/>
  <c r="E122762" i="20"/>
  <c r="E21471" i="20"/>
  <c r="E28785" i="20"/>
  <c r="E24560" i="20"/>
  <c r="E95590" i="20"/>
  <c r="E139464" i="20"/>
  <c r="E89138" i="20"/>
  <c r="E91397" i="20"/>
  <c r="E87237" i="20"/>
  <c r="E30517" i="20"/>
  <c r="E103977" i="20"/>
  <c r="E117029" i="20"/>
  <c r="E378" i="20"/>
  <c r="E23403" i="20"/>
  <c r="E33883" i="20"/>
  <c r="E103671" i="20"/>
  <c r="E14219" i="20"/>
  <c r="E6102" i="20"/>
  <c r="E85196" i="20"/>
  <c r="E16817" i="20"/>
  <c r="E39150" i="20"/>
  <c r="E9447" i="20"/>
  <c r="E121798" i="20"/>
  <c r="E140047" i="20"/>
  <c r="E34936" i="20"/>
  <c r="E14211" i="20"/>
  <c r="E39325" i="20"/>
  <c r="E40741" i="20"/>
  <c r="E33707" i="20"/>
  <c r="E138908" i="20"/>
  <c r="E3348" i="20"/>
  <c r="E34391" i="20"/>
  <c r="E46531" i="20"/>
  <c r="E71314" i="20"/>
  <c r="E109579" i="20"/>
  <c r="E27355" i="20"/>
  <c r="E8584" i="20"/>
  <c r="E69218" i="20"/>
  <c r="E111571" i="20"/>
  <c r="E20376" i="20"/>
  <c r="E94158" i="20"/>
  <c r="E86492" i="20"/>
  <c r="E77750" i="20"/>
  <c r="E72384" i="20"/>
  <c r="E8153" i="20"/>
  <c r="E49722" i="20"/>
  <c r="E78939" i="20"/>
  <c r="E87865" i="20"/>
  <c r="E93730" i="20"/>
  <c r="E115120" i="20"/>
  <c r="E133849" i="20"/>
  <c r="E50506" i="20"/>
  <c r="E133332" i="20"/>
  <c r="E68732" i="20"/>
  <c r="E74336" i="20"/>
  <c r="E34196" i="20"/>
  <c r="E91486" i="20"/>
  <c r="E107914" i="20"/>
  <c r="E114986" i="20"/>
  <c r="E134012" i="20"/>
  <c r="E24799" i="20"/>
  <c r="E140083" i="20"/>
  <c r="E67397" i="20"/>
  <c r="E106008" i="20"/>
  <c r="E75699" i="20"/>
  <c r="E79207" i="20"/>
  <c r="E95066" i="20"/>
  <c r="E108566" i="20"/>
  <c r="E38140" i="20"/>
  <c r="E73019" i="20"/>
  <c r="E90622" i="20"/>
  <c r="E32138" i="20"/>
  <c r="E35506" i="20"/>
  <c r="E44326" i="20"/>
  <c r="E119035" i="20"/>
  <c r="E32894" i="20"/>
  <c r="E34644" i="20"/>
  <c r="E131703" i="20"/>
  <c r="E6075" i="20"/>
  <c r="E7339" i="20"/>
  <c r="E87431" i="20"/>
  <c r="E74914" i="20"/>
  <c r="E77337" i="20"/>
  <c r="E95060" i="20"/>
  <c r="E114951" i="20"/>
  <c r="E133073" i="20"/>
  <c r="E95771" i="20"/>
  <c r="E7839" i="20"/>
  <c r="E10601" i="20"/>
  <c r="E16899" i="20"/>
  <c r="E76784" i="20"/>
  <c r="E13517" i="20"/>
  <c r="E69672" i="20"/>
  <c r="E14423" i="20"/>
  <c r="E86173" i="20"/>
  <c r="E127198" i="20"/>
  <c r="E77900" i="20"/>
  <c r="E81471" i="20"/>
  <c r="E125689" i="20"/>
  <c r="E22200" i="20"/>
  <c r="E30166" i="20"/>
  <c r="E71138" i="20"/>
  <c r="E101468" i="20"/>
  <c r="E10347" i="20"/>
  <c r="E134136" i="20"/>
  <c r="E47144" i="20"/>
  <c r="E22664" i="20"/>
  <c r="E108804" i="20"/>
  <c r="E84605" i="20"/>
  <c r="E88437" i="20"/>
  <c r="E89641" i="20"/>
  <c r="E132155" i="20"/>
  <c r="E103817" i="20"/>
  <c r="E45380" i="20"/>
  <c r="E47166" i="20"/>
  <c r="E62040" i="20"/>
  <c r="E25857" i="20"/>
  <c r="E2924" i="20"/>
  <c r="E33080" i="20"/>
  <c r="E99667" i="20"/>
  <c r="E45883" i="20"/>
  <c r="E48796" i="20"/>
  <c r="E140043" i="20"/>
  <c r="E46190" i="20"/>
  <c r="E120800" i="20"/>
  <c r="E102160" i="20"/>
  <c r="E137936" i="20"/>
  <c r="E88151" i="20"/>
  <c r="E40388" i="20"/>
  <c r="E123010" i="20"/>
  <c r="E73130" i="20"/>
  <c r="E67218" i="20"/>
  <c r="E105008" i="20"/>
  <c r="E9477" i="20"/>
  <c r="E3597" i="20"/>
  <c r="E72869" i="20"/>
  <c r="E132142" i="20"/>
  <c r="E53315" i="20"/>
  <c r="E2683" i="20"/>
  <c r="E97682" i="20"/>
  <c r="E136778" i="20"/>
  <c r="E113823" i="20"/>
  <c r="E115241" i="20"/>
  <c r="E61088" i="20"/>
  <c r="E87438" i="20"/>
  <c r="E115510" i="20"/>
  <c r="E123980" i="20"/>
  <c r="E49126" i="20"/>
  <c r="E118050" i="20"/>
  <c r="E69146" i="20"/>
  <c r="E98209" i="20"/>
  <c r="E99197" i="20"/>
  <c r="E50480" i="20"/>
  <c r="E89956" i="20"/>
  <c r="E108224" i="20"/>
  <c r="E51974" i="20"/>
  <c r="E102332" i="20"/>
  <c r="E87651" i="20"/>
  <c r="E98231" i="20"/>
  <c r="E73249" i="20"/>
  <c r="E127656" i="20"/>
  <c r="E84584" i="20"/>
  <c r="E7281" i="20"/>
  <c r="E81491" i="20"/>
  <c r="E92700" i="20"/>
  <c r="E63043" i="20"/>
  <c r="E116250" i="20"/>
  <c r="E50460" i="20"/>
  <c r="E93141" i="20"/>
  <c r="E94451" i="20"/>
  <c r="E9465" i="20"/>
  <c r="E134913" i="20"/>
  <c r="E30843" i="20"/>
  <c r="E63538" i="20"/>
  <c r="E38300" i="20"/>
  <c r="E70453" i="20"/>
  <c r="E84954" i="20"/>
  <c r="E103216" i="20"/>
  <c r="E62398" i="20"/>
  <c r="E123879" i="20"/>
  <c r="E73046" i="20"/>
  <c r="E118929" i="20"/>
  <c r="E40207" i="20"/>
  <c r="E51640" i="20"/>
  <c r="E79566" i="20"/>
  <c r="E37963" i="20"/>
  <c r="E71593" i="20"/>
  <c r="E71659" i="20"/>
  <c r="E132888" i="20"/>
  <c r="E120951" i="20"/>
  <c r="E49042" i="20"/>
  <c r="E88544" i="20"/>
  <c r="E113987" i="20"/>
  <c r="E6835" i="20"/>
  <c r="E96167" i="20"/>
  <c r="E128036" i="20"/>
  <c r="E715" i="20"/>
  <c r="E54255" i="20"/>
  <c r="E26959" i="20"/>
  <c r="E103112" i="20"/>
  <c r="E119279" i="20"/>
  <c r="E127894" i="20"/>
  <c r="E50071" i="20"/>
  <c r="E101660" i="20"/>
  <c r="E108320" i="20"/>
  <c r="E20046" i="20"/>
  <c r="E49156" i="20"/>
  <c r="E135116" i="20"/>
  <c r="E8358" i="20"/>
  <c r="E103581" i="20"/>
  <c r="E48109" i="20"/>
  <c r="E54813" i="20"/>
  <c r="E29749" i="20"/>
  <c r="E86262" i="20"/>
  <c r="E96879" i="20"/>
  <c r="E11485" i="20"/>
  <c r="E10069" i="20"/>
  <c r="E42836" i="20"/>
  <c r="E12366" i="20"/>
  <c r="E63201" i="20"/>
  <c r="E130540" i="20"/>
  <c r="E86327" i="20"/>
  <c r="E13143" i="20"/>
  <c r="E120547" i="20"/>
  <c r="E121173" i="20"/>
  <c r="E13962" i="20"/>
  <c r="E138923" i="20"/>
  <c r="E74617" i="20"/>
  <c r="E77233" i="20"/>
  <c r="E79336" i="20"/>
  <c r="E114492" i="20"/>
  <c r="E42016" i="20"/>
  <c r="E77209" i="20"/>
  <c r="E80039" i="20"/>
  <c r="E125171" i="20"/>
  <c r="E139251" i="20"/>
  <c r="E91150" i="20"/>
  <c r="E24402" i="20"/>
  <c r="E76090" i="20"/>
  <c r="E131205" i="20"/>
  <c r="E4486" i="20"/>
  <c r="E953" i="20"/>
  <c r="E61581" i="20"/>
  <c r="E66799" i="20"/>
  <c r="E87584" i="20"/>
  <c r="E105090" i="20"/>
  <c r="E110286" i="20"/>
  <c r="E82823" i="20"/>
  <c r="E138780" i="20"/>
  <c r="E92305" i="20"/>
  <c r="E2576" i="20"/>
  <c r="E34834" i="20"/>
  <c r="E128160" i="20"/>
  <c r="E83315" i="20"/>
  <c r="E101567" i="20"/>
  <c r="E83504" i="20"/>
  <c r="E16007" i="20"/>
  <c r="E98001" i="20"/>
  <c r="E122269" i="20"/>
  <c r="E15139" i="20"/>
  <c r="E105687" i="20"/>
  <c r="E124947" i="20"/>
  <c r="E132413" i="20"/>
  <c r="E47863" i="20"/>
  <c r="E111879" i="20"/>
  <c r="E92579" i="20"/>
  <c r="E96310" i="20"/>
  <c r="E95406" i="20"/>
  <c r="E6243" i="20"/>
  <c r="E116700" i="20"/>
  <c r="E86873" i="20"/>
  <c r="E58701" i="20"/>
  <c r="E62585" i="20"/>
  <c r="E95604" i="20"/>
  <c r="E93861" i="20"/>
  <c r="E3819" i="20"/>
  <c r="E15215" i="20"/>
  <c r="E19493" i="20"/>
  <c r="E23006" i="20"/>
  <c r="E93049" i="20"/>
  <c r="E94547" i="20"/>
  <c r="E101233" i="20"/>
  <c r="E98575" i="20"/>
  <c r="E6442" i="20"/>
  <c r="E51805" i="20"/>
  <c r="E65804" i="20"/>
  <c r="E105190" i="20"/>
  <c r="E84705" i="20"/>
  <c r="E55464" i="20"/>
  <c r="E13059" i="20"/>
  <c r="E36687" i="20"/>
  <c r="E62087" i="20"/>
  <c r="E122713" i="20"/>
  <c r="E137413" i="20"/>
  <c r="E137527" i="20"/>
  <c r="E39290" i="20"/>
  <c r="E46071" i="20"/>
  <c r="E97230" i="20"/>
  <c r="E36516" i="20"/>
  <c r="E68552" i="20"/>
  <c r="E79226" i="20"/>
  <c r="E89566" i="20"/>
  <c r="E120750" i="20"/>
  <c r="E50522" i="20"/>
  <c r="E61195" i="20"/>
  <c r="E33267" i="20"/>
  <c r="E104739" i="20"/>
  <c r="E47076" i="20"/>
  <c r="E27746" i="20"/>
  <c r="E109316" i="20"/>
  <c r="E79587" i="20"/>
  <c r="E5516" i="20"/>
  <c r="E39621" i="20"/>
  <c r="E108859" i="20"/>
  <c r="E132609" i="20"/>
  <c r="E62365" i="20"/>
  <c r="E97478" i="20"/>
  <c r="E18741" i="20"/>
  <c r="E117882" i="20"/>
  <c r="E8992" i="20"/>
  <c r="E67183" i="20"/>
  <c r="E76603" i="20"/>
  <c r="E95032" i="20"/>
  <c r="E76165" i="20"/>
  <c r="E73620" i="20"/>
  <c r="E82172" i="20"/>
  <c r="E66557" i="20"/>
  <c r="E137739" i="20"/>
  <c r="E34704" i="20"/>
  <c r="E34875" i="20"/>
  <c r="E89809" i="20"/>
  <c r="E105644" i="20"/>
  <c r="E55956" i="20"/>
  <c r="E48920" i="20"/>
  <c r="E91844" i="20"/>
  <c r="E100046" i="20"/>
  <c r="E31268" i="20"/>
  <c r="E87026" i="20"/>
  <c r="E103074" i="20"/>
  <c r="E108195" i="20"/>
  <c r="E153" i="20"/>
  <c r="E6972" i="20"/>
  <c r="E41684" i="20"/>
  <c r="E83836" i="20"/>
  <c r="E95099" i="20"/>
  <c r="E109187" i="20"/>
  <c r="E23060" i="20"/>
  <c r="E18251" i="20"/>
  <c r="E110043" i="20"/>
  <c r="E110772" i="20"/>
  <c r="E104460" i="20"/>
  <c r="E6648" i="20"/>
  <c r="E121589" i="20"/>
  <c r="E36763" i="20"/>
  <c r="E91518" i="20"/>
  <c r="E60543" i="20"/>
  <c r="E76810" i="20"/>
  <c r="E136009" i="20"/>
  <c r="E7025" i="20"/>
  <c r="E49084" i="20"/>
  <c r="E121304" i="20"/>
  <c r="E104343" i="20"/>
  <c r="E111031" i="20"/>
  <c r="E7412" i="20"/>
  <c r="E128555" i="20"/>
  <c r="E34288" i="20"/>
  <c r="E90511" i="20"/>
  <c r="E30878" i="20"/>
  <c r="E129992" i="20"/>
  <c r="E31973" i="20"/>
  <c r="E41671" i="20"/>
  <c r="E81749" i="20"/>
  <c r="E95925" i="20"/>
  <c r="E53488" i="20"/>
  <c r="E121415" i="20"/>
  <c r="E15401" i="20"/>
  <c r="E61519" i="20"/>
  <c r="E27375" i="20"/>
  <c r="E45670" i="20"/>
  <c r="E79965" i="20"/>
  <c r="E87972" i="20"/>
  <c r="E3999" i="20"/>
  <c r="E9140" i="20"/>
  <c r="E129465" i="20"/>
  <c r="E31628" i="20"/>
  <c r="E55210" i="20"/>
  <c r="E102710" i="20"/>
  <c r="E131390" i="20"/>
  <c r="E126873" i="20"/>
  <c r="E48515" i="20"/>
  <c r="E54536" i="20"/>
  <c r="E114629" i="20"/>
  <c r="E14605" i="20"/>
  <c r="E86998" i="20"/>
  <c r="E108700" i="20"/>
  <c r="E114549" i="20"/>
  <c r="E74915" i="20"/>
  <c r="E12531" i="20"/>
  <c r="E139300" i="20"/>
  <c r="E61081" i="20"/>
  <c r="E100146" i="20"/>
  <c r="E79730" i="20"/>
  <c r="E93368" i="20"/>
  <c r="E49138" i="20"/>
  <c r="E73666" i="20"/>
  <c r="E56081" i="20"/>
  <c r="E68655" i="20"/>
  <c r="E34887" i="20"/>
  <c r="E48898" i="20"/>
  <c r="E117705" i="20"/>
  <c r="E87870" i="20"/>
  <c r="E112109" i="20"/>
  <c r="E92049" i="20"/>
  <c r="E42764" i="20"/>
  <c r="E87866" i="20"/>
  <c r="E45001" i="20"/>
  <c r="E128670" i="20"/>
  <c r="E106518" i="20"/>
  <c r="E12694" i="20"/>
  <c r="E44690" i="20"/>
  <c r="E109642" i="20"/>
  <c r="E28084" i="20"/>
  <c r="E89351" i="20"/>
  <c r="E54046" i="20"/>
  <c r="E26492" i="20"/>
  <c r="E117963" i="20"/>
  <c r="E131877" i="20"/>
  <c r="E63516" i="20"/>
  <c r="E120413" i="20"/>
  <c r="E13352" i="20"/>
  <c r="E112818" i="20"/>
  <c r="E60814" i="20"/>
  <c r="E77592" i="20"/>
  <c r="E89093" i="20"/>
  <c r="E113161" i="20"/>
  <c r="E125569" i="20"/>
  <c r="E39982" i="20"/>
  <c r="E95839" i="20"/>
  <c r="E21056" i="20"/>
  <c r="E94840" i="20"/>
  <c r="E104279" i="20"/>
  <c r="E69560" i="20"/>
  <c r="E3484" i="20"/>
  <c r="E119455" i="20"/>
  <c r="E20796" i="20"/>
  <c r="E93801" i="20"/>
  <c r="E115264" i="20"/>
  <c r="E23138" i="20"/>
  <c r="E108959" i="20"/>
  <c r="E98252" i="20"/>
  <c r="E99949" i="20"/>
  <c r="E129853" i="20"/>
  <c r="E51464" i="20"/>
  <c r="E69692" i="20"/>
  <c r="E96937" i="20"/>
  <c r="E45423" i="20"/>
  <c r="E1279" i="20"/>
  <c r="E13558" i="20"/>
  <c r="E126089" i="20"/>
  <c r="E68327" i="20"/>
  <c r="E116502" i="20"/>
  <c r="E125489" i="20"/>
  <c r="E138033" i="20"/>
  <c r="E120919" i="20"/>
  <c r="E30717" i="20"/>
  <c r="E75758" i="20"/>
  <c r="E105362" i="20"/>
  <c r="E115043" i="20"/>
  <c r="E120031" i="20"/>
  <c r="E130688" i="20"/>
  <c r="E34126" i="20"/>
  <c r="E97056" i="20"/>
  <c r="E37216" i="20"/>
  <c r="E73612" i="20"/>
  <c r="E42570" i="20"/>
  <c r="E107048" i="20"/>
  <c r="E117046" i="20"/>
  <c r="E114171" i="20"/>
  <c r="E130146" i="20"/>
  <c r="E13040" i="20"/>
  <c r="E80169" i="20"/>
  <c r="E105814" i="20"/>
  <c r="E67491" i="20"/>
  <c r="E130117" i="20"/>
  <c r="E75499" i="20"/>
  <c r="E113802" i="20"/>
  <c r="E20956" i="20"/>
  <c r="E56993" i="20"/>
  <c r="E73762" i="20"/>
  <c r="E72182" i="20"/>
  <c r="E6567" i="20"/>
  <c r="E34562" i="20"/>
  <c r="E18029" i="20"/>
  <c r="E65345" i="20"/>
  <c r="E137180" i="20"/>
  <c r="E54371" i="20"/>
  <c r="E93784" i="20"/>
  <c r="E19910" i="20"/>
  <c r="E4517" i="20"/>
  <c r="E134857" i="20"/>
  <c r="E131210" i="20"/>
  <c r="E62315" i="20"/>
  <c r="E94578" i="20"/>
  <c r="E91007" i="20"/>
  <c r="E7953" i="20"/>
  <c r="E25348" i="20"/>
  <c r="E61496" i="20"/>
  <c r="E75732" i="20"/>
  <c r="E59073" i="20"/>
  <c r="E119874" i="20"/>
  <c r="E133204" i="20"/>
  <c r="E71212" i="20"/>
  <c r="E46370" i="20"/>
  <c r="E128816" i="20"/>
  <c r="E85402" i="20"/>
  <c r="E119251" i="20"/>
  <c r="E89078" i="20"/>
  <c r="E99438" i="20"/>
  <c r="E47983" i="20"/>
  <c r="E36532" i="20"/>
  <c r="E22565" i="20"/>
  <c r="E104893" i="20"/>
  <c r="E123739" i="20"/>
  <c r="E118142" i="20"/>
  <c r="E114018" i="20"/>
  <c r="E126535" i="20"/>
  <c r="E15790" i="20"/>
  <c r="E112273" i="20"/>
  <c r="E80021" i="20"/>
  <c r="E21341" i="20"/>
  <c r="E53460" i="20"/>
  <c r="E87169" i="20"/>
  <c r="E54481" i="20"/>
  <c r="E93891" i="20"/>
  <c r="E95157" i="20"/>
  <c r="E123861" i="20"/>
  <c r="E11423" i="20"/>
  <c r="E59776" i="20"/>
  <c r="E67550" i="20"/>
  <c r="E140061" i="20"/>
  <c r="E22360" i="20"/>
  <c r="E20456" i="20"/>
  <c r="E66457" i="20"/>
  <c r="E102859" i="20"/>
  <c r="E4140" i="20"/>
  <c r="E29965" i="20"/>
  <c r="E98084" i="20"/>
  <c r="E121946" i="20"/>
  <c r="E11987" i="20"/>
  <c r="E26328" i="20"/>
  <c r="E101150" i="20"/>
  <c r="E124184" i="20"/>
  <c r="E84524" i="20"/>
  <c r="E79227" i="20"/>
  <c r="E87301" i="20"/>
  <c r="E48921" i="20"/>
  <c r="E51323" i="20"/>
  <c r="E96922" i="20"/>
  <c r="E30940" i="20"/>
  <c r="E68161" i="20"/>
  <c r="E71268" i="20"/>
  <c r="E9301" i="20"/>
  <c r="E37758" i="20"/>
  <c r="E13905" i="20"/>
  <c r="E48754" i="20"/>
  <c r="E109614" i="20"/>
  <c r="E44111" i="20"/>
  <c r="E9713" i="20"/>
  <c r="E126954" i="20"/>
  <c r="E75530" i="20"/>
  <c r="E129161" i="20"/>
  <c r="E87831" i="20"/>
  <c r="E62695" i="20"/>
  <c r="E86619" i="20"/>
  <c r="E95186" i="20"/>
  <c r="E59231" i="20"/>
  <c r="E25593" i="20"/>
  <c r="E2961" i="20"/>
  <c r="E5714" i="20"/>
  <c r="E20359" i="20"/>
  <c r="E66640" i="20"/>
  <c r="E30498" i="20"/>
  <c r="E6175" i="20"/>
  <c r="E15914" i="20"/>
  <c r="E81737" i="20"/>
  <c r="E85092" i="20"/>
  <c r="E128708" i="20"/>
  <c r="E126967" i="20"/>
  <c r="E32821" i="20"/>
  <c r="E54235" i="20"/>
  <c r="E85614" i="20"/>
  <c r="E56148" i="20"/>
  <c r="E138682" i="20"/>
  <c r="E116170" i="20"/>
  <c r="E104955" i="20"/>
  <c r="E112929" i="20"/>
  <c r="E2807" i="20"/>
  <c r="E29072" i="20"/>
  <c r="E23512" i="20"/>
  <c r="E52698" i="20"/>
  <c r="E87318" i="20"/>
  <c r="E18465" i="20"/>
  <c r="E136902" i="20"/>
  <c r="E98102" i="20"/>
  <c r="E111364" i="20"/>
  <c r="E74878" i="20"/>
  <c r="E71518" i="20"/>
  <c r="E59196" i="20"/>
  <c r="E77722" i="20"/>
  <c r="E46971" i="20"/>
  <c r="E129463" i="20"/>
  <c r="E15534" i="20"/>
  <c r="E3625" i="20"/>
  <c r="E70059" i="20"/>
  <c r="E95934" i="20"/>
  <c r="E50081" i="20"/>
  <c r="E67081" i="20"/>
  <c r="E58104" i="20"/>
  <c r="E24453" i="20"/>
  <c r="E13918" i="20"/>
  <c r="E115044" i="20"/>
  <c r="E20966" i="20"/>
  <c r="E131464" i="20"/>
  <c r="E23930" i="20"/>
  <c r="E56863" i="20"/>
  <c r="E84318" i="20"/>
  <c r="E110212" i="20"/>
  <c r="E6552" i="20"/>
  <c r="E105375" i="20"/>
  <c r="E19839" i="20"/>
  <c r="E108381" i="20"/>
  <c r="E38604" i="20"/>
  <c r="E17024" i="20"/>
  <c r="E32071" i="20"/>
  <c r="E62499" i="20"/>
  <c r="E86696" i="20"/>
  <c r="E51546" i="20"/>
  <c r="E114677" i="20"/>
  <c r="E35901" i="20"/>
  <c r="E30167" i="20"/>
  <c r="E111292" i="20"/>
  <c r="E13970" i="20"/>
  <c r="E64318" i="20"/>
  <c r="E108321" i="20"/>
  <c r="E131600" i="20"/>
  <c r="E136044" i="20"/>
  <c r="E130399" i="20"/>
  <c r="E121785" i="20"/>
  <c r="E85532" i="20"/>
  <c r="E85563" i="20"/>
  <c r="E102278" i="20"/>
  <c r="E84077" i="20"/>
  <c r="E113440" i="20"/>
  <c r="E67885" i="20"/>
  <c r="E111049" i="20"/>
  <c r="E54425" i="20"/>
  <c r="E140218" i="20"/>
  <c r="E110510" i="20"/>
  <c r="E55369" i="20"/>
  <c r="E25939" i="20"/>
  <c r="E20052" i="20"/>
  <c r="E50493" i="20"/>
  <c r="E67566" i="20"/>
  <c r="E78129" i="20"/>
  <c r="E53453" i="20"/>
  <c r="E33481" i="20"/>
  <c r="E120325" i="20"/>
  <c r="E24314" i="20"/>
  <c r="E80405" i="20"/>
  <c r="E116360" i="20"/>
  <c r="E130907" i="20"/>
  <c r="E13693" i="20"/>
  <c r="E74337" i="20"/>
  <c r="E98886" i="20"/>
  <c r="E8948" i="20"/>
  <c r="E115397" i="20"/>
  <c r="E108757" i="20"/>
  <c r="E45920" i="20"/>
  <c r="E57958" i="20"/>
  <c r="E86565" i="20"/>
  <c r="E93105" i="20"/>
  <c r="E49054" i="20"/>
  <c r="E57192" i="20"/>
  <c r="E63793" i="20"/>
  <c r="E54688" i="20"/>
  <c r="E105666" i="20"/>
  <c r="E52947" i="20"/>
  <c r="E67116" i="20"/>
  <c r="E89912" i="20"/>
  <c r="E140449" i="20"/>
  <c r="E118297" i="20"/>
  <c r="E28927" i="20"/>
  <c r="E30132" i="20"/>
  <c r="E53763" i="20"/>
  <c r="E11803" i="20"/>
  <c r="E68615" i="20"/>
  <c r="E129644" i="20"/>
  <c r="E63555" i="20"/>
  <c r="E32768" i="20"/>
  <c r="E124879" i="20"/>
  <c r="E11181" i="20"/>
  <c r="E62824" i="20"/>
  <c r="E78067" i="20"/>
  <c r="E90208" i="20"/>
  <c r="E60445" i="20"/>
  <c r="E115183" i="20"/>
  <c r="E73298" i="20"/>
  <c r="E114172" i="20"/>
  <c r="E138727" i="20"/>
  <c r="E48066" i="20"/>
  <c r="E53301" i="20"/>
  <c r="E64003" i="20"/>
  <c r="E100858" i="20"/>
  <c r="E43181" i="20"/>
  <c r="E86969" i="20"/>
  <c r="E71131" i="20"/>
  <c r="E41453" i="20"/>
  <c r="E136010" i="20"/>
  <c r="E85820" i="20"/>
  <c r="E100343" i="20"/>
  <c r="E114226" i="20"/>
  <c r="E14563" i="20"/>
  <c r="E66115" i="20"/>
  <c r="E114396" i="20"/>
  <c r="E54291" i="20"/>
  <c r="E67988" i="20"/>
  <c r="E63318" i="20"/>
  <c r="E85197" i="20"/>
  <c r="E92894" i="20"/>
  <c r="E55935" i="20"/>
  <c r="E80609" i="20"/>
  <c r="E87782" i="20"/>
  <c r="E129247" i="20"/>
  <c r="E111968" i="20"/>
  <c r="E128789" i="20"/>
  <c r="E26441" i="20"/>
  <c r="E22042" i="20"/>
  <c r="E74781" i="20"/>
  <c r="E41078" i="20"/>
  <c r="E39056" i="20"/>
  <c r="E53284" i="20"/>
  <c r="E77951" i="20"/>
  <c r="E113765" i="20"/>
  <c r="E64992" i="20"/>
  <c r="E7761" i="20"/>
  <c r="E55041" i="20"/>
  <c r="E131904" i="20"/>
  <c r="E45565" i="20"/>
  <c r="E99829" i="20"/>
  <c r="E101950" i="20"/>
  <c r="E82881" i="20"/>
  <c r="E78374" i="20"/>
  <c r="E111473" i="20"/>
  <c r="E123054" i="20"/>
  <c r="E131140" i="20"/>
  <c r="E129496" i="20"/>
  <c r="E119125" i="20"/>
  <c r="E4741" i="20"/>
  <c r="E85126" i="20"/>
  <c r="E24807" i="20"/>
  <c r="E99306" i="20"/>
  <c r="E27481" i="20"/>
  <c r="E113407" i="20"/>
  <c r="E73204" i="20"/>
  <c r="E80511" i="20"/>
  <c r="E60038" i="20"/>
  <c r="E99014" i="20"/>
  <c r="E131821" i="20"/>
  <c r="E13518" i="20"/>
  <c r="E120385" i="20"/>
  <c r="E129345" i="20"/>
  <c r="E119767" i="20"/>
  <c r="E118797" i="20"/>
  <c r="E140020" i="20"/>
  <c r="E69188" i="20"/>
  <c r="E59001" i="20"/>
  <c r="E39567" i="20"/>
  <c r="E28458" i="20"/>
  <c r="E52658" i="20"/>
  <c r="E134295" i="20"/>
  <c r="E67958" i="20"/>
  <c r="E126925" i="20"/>
  <c r="E103389" i="20"/>
  <c r="E28389" i="20"/>
  <c r="E37383" i="20"/>
  <c r="E38289" i="20"/>
  <c r="E127422" i="20"/>
  <c r="E130184" i="20"/>
  <c r="E106840" i="20"/>
  <c r="E123182" i="20"/>
  <c r="E82351" i="20"/>
  <c r="E69279" i="20"/>
  <c r="E30437" i="20"/>
  <c r="E57938" i="20"/>
  <c r="E83824" i="20"/>
  <c r="E63563" i="20"/>
  <c r="E64283" i="20"/>
  <c r="E69203" i="20"/>
  <c r="E132498" i="20"/>
  <c r="E9900" i="20"/>
  <c r="E37505" i="20"/>
  <c r="E121038" i="20"/>
  <c r="E29307" i="20"/>
  <c r="E121346" i="20"/>
  <c r="E40760" i="20"/>
  <c r="E75474" i="20"/>
  <c r="E51074" i="20"/>
  <c r="E87896" i="20"/>
  <c r="E111522" i="20"/>
  <c r="E83809" i="20"/>
  <c r="E116827" i="20"/>
  <c r="E33067" i="20"/>
  <c r="E108083" i="20"/>
  <c r="E98935" i="20"/>
  <c r="E29434" i="20"/>
  <c r="E104834" i="20"/>
  <c r="E103993" i="20"/>
  <c r="E105937" i="20"/>
  <c r="E3888" i="20"/>
  <c r="E139099" i="20"/>
  <c r="E40566" i="20"/>
  <c r="E22098" i="20"/>
  <c r="E19503" i="20"/>
  <c r="E8723" i="20"/>
  <c r="E63099" i="20"/>
  <c r="E43004" i="20"/>
  <c r="E69147" i="20"/>
  <c r="E93412" i="20"/>
  <c r="E11281" i="20"/>
  <c r="E122714" i="20"/>
  <c r="E80066" i="20"/>
  <c r="E17494" i="20"/>
  <c r="E54763" i="20"/>
  <c r="E19614" i="20"/>
  <c r="E32917" i="20"/>
  <c r="E88869" i="20"/>
  <c r="E108332" i="20"/>
  <c r="E44934" i="20"/>
  <c r="E15216" i="20"/>
  <c r="E106459" i="20"/>
  <c r="E60996" i="20"/>
  <c r="E127790" i="20"/>
  <c r="E13183" i="20"/>
  <c r="E109525" i="20"/>
  <c r="E716" i="20"/>
  <c r="E18584" i="20"/>
  <c r="E41320" i="20"/>
  <c r="E79852" i="20"/>
  <c r="E114630" i="20"/>
  <c r="E20672" i="20"/>
  <c r="E58181" i="20"/>
  <c r="E138728" i="20"/>
  <c r="E49829" i="20"/>
  <c r="E56563" i="20"/>
  <c r="E124734" i="20"/>
  <c r="E1247" i="20"/>
  <c r="E57862" i="20"/>
  <c r="E13840" i="20"/>
  <c r="E111864" i="20"/>
  <c r="E2808" i="20"/>
  <c r="E17807" i="20"/>
  <c r="E9714" i="20"/>
  <c r="E105306" i="20"/>
  <c r="E56309" i="20"/>
  <c r="E100302" i="20"/>
  <c r="E101133" i="20"/>
  <c r="E84982" i="20"/>
  <c r="E1550" i="20"/>
  <c r="E87871" i="20"/>
  <c r="E118547" i="20"/>
  <c r="E94981" i="20"/>
  <c r="E106210" i="20"/>
  <c r="E123599" i="20"/>
  <c r="E65613" i="20"/>
  <c r="E16393" i="20"/>
  <c r="E33309" i="20"/>
  <c r="E54385" i="20"/>
  <c r="E70669" i="20"/>
  <c r="E52098" i="20"/>
  <c r="E42714" i="20"/>
  <c r="E54498" i="20"/>
  <c r="E77254" i="20"/>
  <c r="E21762" i="20"/>
  <c r="E8394" i="20"/>
  <c r="E38665" i="20"/>
  <c r="E3273" i="20"/>
  <c r="E50769" i="20"/>
  <c r="E134287" i="20"/>
  <c r="E13264" i="20"/>
  <c r="E78696" i="20"/>
  <c r="E115184" i="20"/>
  <c r="E2717" i="20"/>
  <c r="E132088" i="20"/>
  <c r="E138868" i="20"/>
  <c r="E44242" i="20"/>
  <c r="E129508" i="20"/>
  <c r="E63692" i="20"/>
  <c r="E69083" i="20"/>
  <c r="E69901" i="20"/>
  <c r="E95547" i="20"/>
  <c r="E115302" i="20"/>
  <c r="E135130" i="20"/>
  <c r="E51135" i="20"/>
  <c r="E7727" i="20"/>
  <c r="E83887" i="20"/>
  <c r="E97617" i="20"/>
  <c r="E5757" i="20"/>
  <c r="E130873" i="20"/>
  <c r="E6071" i="20"/>
  <c r="E29803" i="20"/>
  <c r="E120319" i="20"/>
  <c r="E119526" i="20"/>
  <c r="E21221" i="20"/>
  <c r="E54218" i="20"/>
  <c r="E26876" i="20"/>
  <c r="E104508" i="20"/>
  <c r="E58859" i="20"/>
  <c r="E73508" i="20"/>
  <c r="E120553" i="20"/>
  <c r="E14662" i="20"/>
  <c r="E41112" i="20"/>
  <c r="E64624" i="20"/>
  <c r="E133892" i="20"/>
  <c r="E32500" i="20"/>
  <c r="E5463" i="20"/>
  <c r="E135622" i="20"/>
  <c r="E140200" i="20"/>
  <c r="E19260" i="20"/>
  <c r="E74257" i="20"/>
  <c r="E74338" i="20"/>
  <c r="E51855" i="20"/>
  <c r="E9512" i="20"/>
  <c r="E82831" i="20"/>
  <c r="E103537" i="20"/>
  <c r="E115596" i="20"/>
  <c r="E129793" i="20"/>
  <c r="E63676" i="20"/>
  <c r="E31487" i="20"/>
  <c r="E77221" i="20"/>
  <c r="E137360" i="20"/>
  <c r="E61597" i="20"/>
  <c r="E1165" i="20"/>
  <c r="E39427" i="20"/>
  <c r="E17271" i="20"/>
  <c r="E41948" i="20"/>
  <c r="E130528" i="20"/>
  <c r="E27455" i="20"/>
  <c r="E9440" i="20"/>
  <c r="E41232" i="20"/>
  <c r="E102061" i="20"/>
  <c r="E44085" i="20"/>
  <c r="E475" i="20"/>
  <c r="E84941" i="20"/>
  <c r="E37590" i="20"/>
  <c r="E32680" i="20"/>
  <c r="E47115" i="20"/>
  <c r="E78363" i="20"/>
  <c r="E133418" i="20"/>
  <c r="E38854" i="20"/>
  <c r="E12721" i="20"/>
  <c r="E102213" i="20"/>
  <c r="E32171" i="20"/>
  <c r="E73831" i="20"/>
  <c r="E94766" i="20"/>
  <c r="E119593" i="20"/>
  <c r="E127757" i="20"/>
  <c r="E114454" i="20"/>
  <c r="E129248" i="20"/>
  <c r="E97129" i="20"/>
  <c r="E90853" i="20"/>
  <c r="E48999" i="20"/>
  <c r="E61595" i="20"/>
  <c r="E106321" i="20"/>
  <c r="E981" i="20"/>
  <c r="E41766" i="20"/>
  <c r="E89462" i="20"/>
  <c r="E48980" i="20"/>
  <c r="E40852" i="20"/>
  <c r="E110573" i="20"/>
  <c r="E99755" i="20"/>
  <c r="E81923" i="20"/>
  <c r="E33310" i="20"/>
  <c r="E110597" i="20"/>
  <c r="E88076" i="20"/>
  <c r="E132236" i="20"/>
  <c r="E12713" i="20"/>
  <c r="E133207" i="20"/>
  <c r="E3217" i="20"/>
  <c r="E123832" i="20"/>
  <c r="E62434" i="20"/>
  <c r="E4495" i="20"/>
  <c r="E106968" i="20"/>
  <c r="E78300" i="20"/>
  <c r="E114095" i="20"/>
  <c r="E68298" i="20"/>
  <c r="E91287" i="20"/>
  <c r="E136152" i="20"/>
  <c r="E4270" i="20"/>
  <c r="E22794" i="20"/>
  <c r="E130391" i="20"/>
  <c r="E131391" i="20"/>
  <c r="E108684" i="20"/>
  <c r="E65884" i="20"/>
  <c r="E86953" i="20"/>
  <c r="E83856" i="20"/>
  <c r="E50236" i="20"/>
  <c r="E80948" i="20"/>
  <c r="E79588" i="20"/>
  <c r="E24881" i="20"/>
  <c r="E29457" i="20"/>
  <c r="E95301" i="20"/>
  <c r="E106677" i="20"/>
  <c r="E63007" i="20"/>
  <c r="E23795" i="20"/>
  <c r="E26386" i="20"/>
  <c r="E36669" i="20"/>
  <c r="E91971" i="20"/>
  <c r="E11610" i="20"/>
  <c r="E109350" i="20"/>
  <c r="E114470" i="20"/>
  <c r="E60730" i="20"/>
  <c r="E134328" i="20"/>
  <c r="E44563" i="20"/>
  <c r="E116227" i="20"/>
  <c r="E114569" i="20"/>
  <c r="E36247" i="20"/>
  <c r="E37532" i="20"/>
  <c r="E48235" i="20"/>
  <c r="E113113" i="20"/>
  <c r="E39304" i="20"/>
  <c r="E86906" i="20"/>
  <c r="E95043" i="20"/>
  <c r="E39622" i="20"/>
  <c r="E45972" i="20"/>
  <c r="E140123" i="20"/>
  <c r="E61635" i="20"/>
  <c r="E95527" i="20"/>
  <c r="E24296" i="20"/>
  <c r="E54814" i="20"/>
  <c r="E88669" i="20"/>
  <c r="E90289" i="20"/>
  <c r="E14123" i="20"/>
  <c r="E91087" i="20"/>
  <c r="E106621" i="20"/>
  <c r="E78355" i="20"/>
  <c r="E12937" i="20"/>
  <c r="E124790" i="20"/>
  <c r="E26866" i="20"/>
  <c r="E120531" i="20"/>
  <c r="E59658" i="20"/>
  <c r="E137197" i="20"/>
  <c r="E98979" i="20"/>
  <c r="E122560" i="20"/>
  <c r="E38779" i="20"/>
  <c r="E111293" i="20"/>
  <c r="E60827" i="20"/>
  <c r="E127460" i="20"/>
  <c r="E107976" i="20"/>
  <c r="E48136" i="20"/>
  <c r="E118922" i="20"/>
  <c r="E78578" i="20"/>
  <c r="E73696" i="20"/>
  <c r="E10144" i="20"/>
  <c r="E45830" i="20"/>
  <c r="E118930" i="20"/>
  <c r="E51824" i="20"/>
  <c r="E138517" i="20"/>
  <c r="E72819" i="20"/>
  <c r="E9686" i="20"/>
  <c r="E52821" i="20"/>
  <c r="E2223" i="20"/>
  <c r="E111681" i="20"/>
  <c r="E100669" i="20"/>
  <c r="E99229" i="20"/>
  <c r="E54278" i="20"/>
  <c r="E103057" i="20"/>
  <c r="E95580" i="20"/>
  <c r="E55749" i="20"/>
  <c r="E127446" i="20"/>
  <c r="E56424" i="20"/>
  <c r="E85574" i="20"/>
  <c r="E137029" i="20"/>
  <c r="E89164" i="20"/>
  <c r="E3216" i="20"/>
  <c r="E121104" i="20"/>
  <c r="E59605" i="20"/>
  <c r="E88198" i="20"/>
  <c r="E43309" i="20"/>
  <c r="E111940" i="20"/>
  <c r="E69325" i="20"/>
  <c r="E17691" i="20"/>
  <c r="E98130" i="20"/>
  <c r="E129346" i="20"/>
  <c r="E137482" i="20"/>
  <c r="E58182" i="20"/>
  <c r="E20106" i="20"/>
  <c r="E130679" i="20"/>
  <c r="E64656" i="20"/>
  <c r="E130217" i="20"/>
  <c r="E80545" i="20"/>
  <c r="E56213" i="20"/>
  <c r="E21935" i="20"/>
  <c r="E2037" i="20"/>
  <c r="E52076" i="20"/>
  <c r="E105144" i="20"/>
  <c r="E78839" i="20"/>
  <c r="E41664" i="20"/>
  <c r="E94859" i="20"/>
  <c r="E34080" i="20"/>
  <c r="E91727" i="20"/>
  <c r="E107859" i="20"/>
  <c r="E134195" i="20"/>
  <c r="E50991" i="20"/>
  <c r="E116080" i="20"/>
  <c r="E324" i="20"/>
  <c r="E109773" i="20"/>
  <c r="E130987" i="20"/>
  <c r="E2161" i="20"/>
  <c r="E72003" i="20"/>
  <c r="E64139" i="20"/>
  <c r="E1531" i="20"/>
  <c r="E120609" i="20"/>
  <c r="E124358" i="20"/>
  <c r="E19026" i="20"/>
  <c r="E32221" i="20"/>
  <c r="E103437" i="20"/>
  <c r="E127206" i="20"/>
  <c r="E83247" i="20"/>
  <c r="E37731" i="20"/>
  <c r="E77740" i="20"/>
  <c r="E65651" i="20"/>
  <c r="E63584" i="20"/>
  <c r="E129786" i="20"/>
  <c r="E114308" i="20"/>
  <c r="E85808" i="20"/>
  <c r="E99176" i="20"/>
  <c r="E11282" i="20"/>
  <c r="E128979" i="20"/>
  <c r="E126020" i="20"/>
  <c r="E11093" i="20"/>
  <c r="E7178" i="20"/>
  <c r="E84924" i="20"/>
  <c r="E4487" i="20"/>
  <c r="E123471" i="20"/>
  <c r="E96749" i="20"/>
  <c r="E57975" i="20"/>
  <c r="E67551" i="20"/>
  <c r="E93997" i="20"/>
  <c r="E31019" i="20"/>
  <c r="E47356" i="20"/>
  <c r="E127605" i="20"/>
  <c r="E79903" i="20"/>
  <c r="E76737" i="20"/>
  <c r="E99439" i="20"/>
  <c r="E129390" i="20"/>
  <c r="E77386" i="20"/>
  <c r="E99636" i="20"/>
  <c r="E120002" i="20"/>
  <c r="E119230" i="20"/>
  <c r="E84642" i="20"/>
  <c r="E6885" i="20"/>
  <c r="E30581" i="20"/>
  <c r="E95148" i="20"/>
  <c r="E117238" i="20"/>
  <c r="E56396" i="20"/>
  <c r="E51592" i="20"/>
  <c r="E40923" i="20"/>
  <c r="E105080" i="20"/>
  <c r="E13273" i="20"/>
  <c r="E35762" i="20"/>
  <c r="E98172" i="20"/>
  <c r="E38837" i="20"/>
  <c r="E117610" i="20"/>
  <c r="E28409" i="20"/>
  <c r="E76467" i="20"/>
  <c r="E66192" i="20"/>
  <c r="E7876" i="20"/>
  <c r="E19515" i="20"/>
  <c r="E49996" i="20"/>
  <c r="E86034" i="20"/>
  <c r="E111729" i="20"/>
  <c r="E119768" i="20"/>
  <c r="E82173" i="20"/>
  <c r="E132953" i="20"/>
  <c r="E108913" i="20"/>
  <c r="E112299" i="20"/>
  <c r="E54320" i="20"/>
  <c r="E130280" i="20"/>
  <c r="E9603" i="20"/>
  <c r="E39130" i="20"/>
  <c r="E35305" i="20"/>
  <c r="E41727" i="20"/>
  <c r="E133524" i="20"/>
  <c r="E19772" i="20"/>
  <c r="E30180" i="20"/>
  <c r="E32550" i="20"/>
  <c r="E100389" i="20"/>
  <c r="E99613" i="20"/>
  <c r="E100718" i="20"/>
  <c r="E41585" i="20"/>
  <c r="E15774" i="20"/>
  <c r="E7048" i="20"/>
  <c r="E18688" i="20"/>
  <c r="E49395" i="20"/>
  <c r="E104202" i="20"/>
  <c r="E95482" i="20"/>
  <c r="E36942" i="20"/>
  <c r="E75061" i="20"/>
  <c r="E76447" i="20"/>
  <c r="E58532" i="20"/>
  <c r="E100772" i="20"/>
  <c r="E59285" i="20"/>
  <c r="E6043" i="20"/>
  <c r="E64917" i="20"/>
  <c r="E70093" i="20"/>
  <c r="E119875" i="20"/>
  <c r="E30410" i="20"/>
  <c r="E10784" i="20"/>
  <c r="E21126" i="20"/>
  <c r="E138591" i="20"/>
  <c r="E81010" i="20"/>
  <c r="E57959" i="20"/>
  <c r="E35828" i="20"/>
  <c r="E77987" i="20"/>
  <c r="E39472" i="20"/>
  <c r="E7907" i="20"/>
  <c r="E125929" i="20"/>
  <c r="E33975" i="20"/>
  <c r="E68162" i="20"/>
  <c r="E131845" i="20"/>
  <c r="E66043" i="20"/>
  <c r="E87483" i="20"/>
  <c r="E117998" i="20"/>
  <c r="E39530" i="20"/>
  <c r="E50141" i="20"/>
  <c r="E8585" i="20"/>
  <c r="E115937" i="20"/>
  <c r="E58933" i="20"/>
  <c r="E33708" i="20"/>
  <c r="E42603" i="20"/>
  <c r="E41058" i="20"/>
  <c r="E28085" i="20"/>
  <c r="E136412" i="20"/>
  <c r="E111833" i="20"/>
  <c r="E94696" i="20"/>
  <c r="E119204" i="20"/>
  <c r="E107102" i="20"/>
  <c r="E12010" i="20"/>
  <c r="E12889" i="20"/>
  <c r="E83158" i="20"/>
  <c r="E14816" i="20"/>
  <c r="E4596" i="20"/>
  <c r="E20053" i="20"/>
  <c r="E117093" i="20"/>
  <c r="E34283" i="20"/>
  <c r="E99589" i="20"/>
  <c r="E59554" i="20"/>
  <c r="E71875" i="20"/>
  <c r="E10348" i="20"/>
  <c r="E46297" i="20"/>
  <c r="E82232" i="20"/>
  <c r="E78926" i="20"/>
  <c r="E132610" i="20"/>
  <c r="E90900" i="20"/>
  <c r="E13110" i="20"/>
  <c r="E123473" i="20"/>
  <c r="E5035" i="20"/>
  <c r="E41260" i="20"/>
  <c r="E74469" i="20"/>
  <c r="E104595" i="20"/>
  <c r="E92050" i="20"/>
  <c r="E86463" i="20"/>
  <c r="E6209" i="20"/>
  <c r="E33349" i="20"/>
  <c r="E33755" i="20"/>
  <c r="E13201" i="20"/>
  <c r="E4303" i="20"/>
  <c r="E98347" i="20"/>
  <c r="E3274" i="20"/>
  <c r="E123279" i="20"/>
  <c r="E62944" i="20"/>
  <c r="E40127" i="20"/>
  <c r="E83219" i="20"/>
  <c r="E114955" i="20"/>
  <c r="E84983" i="20"/>
  <c r="E35693" i="20"/>
  <c r="E103869" i="20"/>
  <c r="E29347" i="20"/>
  <c r="E99554" i="20"/>
  <c r="E107299" i="20"/>
  <c r="E64761" i="20"/>
  <c r="E8517" i="20"/>
  <c r="E31538" i="20"/>
  <c r="E44672" i="20"/>
  <c r="E32105" i="20"/>
  <c r="E62884" i="20"/>
  <c r="E29234" i="20"/>
  <c r="E15438" i="20"/>
  <c r="E79981" i="20"/>
  <c r="E52437" i="20"/>
  <c r="E115101" i="20"/>
  <c r="E26819" i="20"/>
  <c r="E100851" i="20"/>
  <c r="E66390" i="20"/>
  <c r="E48137" i="20"/>
  <c r="E51593" i="20"/>
  <c r="E55067" i="20"/>
  <c r="E96569" i="20"/>
  <c r="E130176" i="20"/>
  <c r="E52506" i="20"/>
  <c r="E92261" i="20"/>
  <c r="E95876" i="20"/>
  <c r="E90100" i="20"/>
  <c r="E129175" i="20"/>
  <c r="E13027" i="20"/>
  <c r="E28542" i="20"/>
  <c r="E38251" i="20"/>
  <c r="E111941" i="20"/>
  <c r="E140521" i="20"/>
  <c r="E78762" i="20"/>
  <c r="E85648" i="20"/>
  <c r="E81941" i="20"/>
  <c r="E68402" i="20"/>
  <c r="E55921" i="20"/>
  <c r="E136997" i="20"/>
  <c r="E36909" i="20"/>
  <c r="E14955" i="20"/>
  <c r="E110114" i="20"/>
  <c r="E56330" i="20"/>
  <c r="E38198" i="20"/>
  <c r="E12220" i="20"/>
  <c r="E111173" i="20"/>
  <c r="E8789" i="20"/>
  <c r="E76258" i="20"/>
  <c r="E104074" i="20"/>
  <c r="E132967" i="20"/>
  <c r="E16346" i="20"/>
  <c r="E136815" i="20"/>
  <c r="E136473" i="20"/>
  <c r="E111756" i="20"/>
  <c r="E11765" i="20"/>
  <c r="E19877" i="20"/>
  <c r="E136275" i="20"/>
  <c r="E104681" i="20"/>
  <c r="E68553" i="20"/>
  <c r="E29983" i="20"/>
  <c r="E104461" i="20"/>
  <c r="E120133" i="20"/>
  <c r="E108412" i="20"/>
  <c r="E97497" i="20"/>
  <c r="E104887" i="20"/>
  <c r="E49622" i="20"/>
  <c r="E25354" i="20"/>
  <c r="E53589" i="20"/>
  <c r="E3532" i="20"/>
  <c r="E108701" i="20"/>
  <c r="E34225" i="20"/>
  <c r="E79795" i="20"/>
  <c r="E127690" i="20"/>
  <c r="E108333" i="20"/>
  <c r="E6322" i="20"/>
  <c r="E25880" i="20"/>
  <c r="E63768" i="20"/>
  <c r="E17290" i="20"/>
  <c r="E35147" i="20"/>
  <c r="E104658" i="20"/>
  <c r="E127633" i="20"/>
  <c r="E93177" i="20"/>
  <c r="E127317" i="20"/>
  <c r="E47552" i="20"/>
  <c r="E12886" i="20"/>
  <c r="E21936" i="20"/>
  <c r="E100420" i="20"/>
  <c r="E6428" i="20"/>
  <c r="E46989" i="20"/>
  <c r="E4488" i="20"/>
  <c r="E83873" i="20"/>
  <c r="E52743" i="20"/>
  <c r="E58730" i="20"/>
  <c r="E65995" i="20"/>
  <c r="E26028" i="20"/>
  <c r="E56903" i="20"/>
  <c r="E64362" i="20"/>
  <c r="E140097" i="20"/>
  <c r="E45412" i="20"/>
  <c r="E20157" i="20"/>
  <c r="E139410" i="20"/>
  <c r="E100222" i="20"/>
  <c r="E52711" i="20"/>
  <c r="E8087" i="20"/>
  <c r="E76738" i="20"/>
  <c r="E43466" i="20"/>
  <c r="E888" i="20"/>
  <c r="E73172" i="20"/>
  <c r="E84672" i="20"/>
  <c r="E137198" i="20"/>
  <c r="E44785" i="20"/>
  <c r="E7413" i="20"/>
  <c r="E12695" i="20"/>
  <c r="E28260" i="20"/>
  <c r="E63706" i="20"/>
  <c r="E96575" i="20"/>
  <c r="E11988" i="20"/>
  <c r="E62752" i="20"/>
  <c r="E85422" i="20"/>
  <c r="E116636" i="20"/>
  <c r="E80246" i="20"/>
  <c r="E33834" i="20"/>
  <c r="E16341" i="20"/>
  <c r="E3010" i="20"/>
  <c r="E90384" i="20"/>
  <c r="E37506" i="20"/>
  <c r="E4271" i="20"/>
  <c r="E60417" i="20"/>
  <c r="E105449" i="20"/>
  <c r="E39205" i="20"/>
  <c r="E76198" i="20"/>
  <c r="E120014" i="20"/>
  <c r="E23584" i="20"/>
  <c r="E46784" i="20"/>
  <c r="E95506" i="20"/>
  <c r="E140347" i="20"/>
  <c r="E59211" i="20"/>
  <c r="E136396" i="20"/>
  <c r="E78068" i="20"/>
  <c r="E105106" i="20"/>
  <c r="E126417" i="20"/>
  <c r="E114072" i="20"/>
  <c r="E31681" i="20"/>
  <c r="E139195" i="20"/>
  <c r="E72401" i="20"/>
  <c r="E99090" i="20"/>
  <c r="E17741" i="20"/>
  <c r="E112164" i="20"/>
  <c r="E98327" i="20"/>
  <c r="E68049" i="20"/>
  <c r="E44645" i="20"/>
  <c r="E19470" i="20"/>
  <c r="E42013" i="20"/>
  <c r="E117393" i="20"/>
  <c r="E108552" i="20"/>
  <c r="E132419" i="20"/>
  <c r="E41898" i="20"/>
  <c r="E109013" i="20"/>
  <c r="E61355" i="20"/>
  <c r="E83295" i="20"/>
  <c r="E122830" i="20"/>
  <c r="E75877" i="20"/>
  <c r="E104752" i="20"/>
  <c r="E94217" i="20"/>
  <c r="E2577" i="20"/>
  <c r="E73044" i="20"/>
  <c r="E51316" i="20"/>
  <c r="E132143" i="20"/>
  <c r="E77222" i="20"/>
  <c r="E16677" i="20"/>
  <c r="E23312" i="20"/>
  <c r="E126480" i="20"/>
  <c r="E121579" i="20"/>
  <c r="E92690" i="20"/>
  <c r="E43027" i="20"/>
  <c r="E41853" i="20"/>
  <c r="E63763" i="20"/>
  <c r="E103672" i="20"/>
  <c r="E29511" i="20"/>
  <c r="E18238" i="20"/>
  <c r="E25290" i="20"/>
  <c r="E64773" i="20"/>
  <c r="E116251" i="20"/>
  <c r="E16961" i="20"/>
  <c r="E118634" i="20"/>
  <c r="E76413" i="20"/>
  <c r="E113283" i="20"/>
  <c r="E126404" i="20"/>
  <c r="E41752" i="20"/>
  <c r="E2096" i="20"/>
  <c r="E107400" i="20"/>
  <c r="E125033" i="20"/>
  <c r="E82824" i="20"/>
  <c r="E103403" i="20"/>
  <c r="E46820" i="20"/>
  <c r="E13098" i="20"/>
  <c r="E138607" i="20"/>
  <c r="E35763" i="20"/>
  <c r="E118916" i="20"/>
  <c r="E7151" i="20"/>
  <c r="E36555" i="20"/>
  <c r="E5566" i="20"/>
  <c r="E125949" i="20"/>
  <c r="E136903" i="20"/>
  <c r="E114721" i="20"/>
  <c r="E109539" i="20"/>
  <c r="E34043" i="20"/>
  <c r="E29882" i="20"/>
  <c r="E25085" i="20"/>
  <c r="E9151" i="20"/>
  <c r="E31211" i="20"/>
  <c r="E108758" i="20"/>
  <c r="E16104" i="20"/>
  <c r="E36056" i="20"/>
  <c r="E133030" i="20"/>
  <c r="E101562" i="20"/>
  <c r="E129915" i="20"/>
  <c r="E32000" i="20"/>
  <c r="E94302" i="20"/>
  <c r="E98980" i="20"/>
  <c r="E48379" i="20"/>
  <c r="E30467" i="20"/>
  <c r="E92461" i="20"/>
  <c r="E4869" i="20"/>
  <c r="E63488" i="20"/>
  <c r="E36688" i="20"/>
  <c r="E37412" i="20"/>
  <c r="E95845" i="20"/>
  <c r="E90648" i="20"/>
  <c r="E104956" i="20"/>
  <c r="E62123" i="20"/>
  <c r="E116811" i="20"/>
  <c r="E29707" i="20"/>
  <c r="E113519" i="20"/>
  <c r="E7395" i="20"/>
  <c r="E16433" i="20"/>
  <c r="E139145" i="20"/>
  <c r="E101661" i="20"/>
  <c r="E77648" i="20"/>
  <c r="E103970" i="20"/>
  <c r="E114444" i="20"/>
  <c r="E75621" i="20"/>
  <c r="E11649" i="20"/>
  <c r="E57365" i="20"/>
  <c r="E127700" i="20"/>
  <c r="E85223" i="20"/>
  <c r="E31629" i="20"/>
  <c r="E114678" i="20"/>
  <c r="E16079" i="20"/>
  <c r="E73580" i="20"/>
  <c r="E130541" i="20"/>
  <c r="E12021" i="20"/>
  <c r="E57892" i="20"/>
  <c r="E28635" i="20"/>
  <c r="E69673" i="20"/>
  <c r="E89102" i="20"/>
  <c r="E71630" i="20"/>
  <c r="E4182" i="20"/>
  <c r="E80996" i="20"/>
  <c r="E128764" i="20"/>
  <c r="E67257" i="20"/>
  <c r="E131064" i="20"/>
  <c r="E84843" i="20"/>
  <c r="E19695" i="20"/>
  <c r="E33380" i="20"/>
  <c r="E33534" i="20"/>
  <c r="E45424" i="20"/>
  <c r="E87820" i="20"/>
  <c r="E93530" i="20"/>
  <c r="E7242" i="20"/>
  <c r="E139475" i="20"/>
  <c r="E116762" i="20"/>
  <c r="E128359" i="20"/>
  <c r="E52583" i="20"/>
  <c r="E114752" i="20"/>
  <c r="E134928" i="20"/>
  <c r="E72377" i="20"/>
  <c r="E19857" i="20"/>
  <c r="E43615" i="20"/>
  <c r="E85797" i="20"/>
  <c r="E459" i="20"/>
  <c r="E67424" i="20"/>
  <c r="E23152" i="20"/>
  <c r="E39582" i="20"/>
  <c r="E99498" i="20"/>
  <c r="E105586" i="20"/>
  <c r="E26480" i="20"/>
  <c r="E132279" i="20"/>
  <c r="E30012" i="20"/>
  <c r="E39362" i="20"/>
  <c r="E14530" i="20"/>
  <c r="E58596" i="20"/>
  <c r="E131922" i="20"/>
  <c r="E22411" i="20"/>
  <c r="E58311" i="20"/>
  <c r="E4758" i="20"/>
  <c r="E71079" i="20"/>
  <c r="E35037" i="20"/>
  <c r="E78196" i="20"/>
  <c r="E4696" i="20"/>
  <c r="E63693" i="20"/>
  <c r="E25395" i="20"/>
  <c r="E79612" i="20"/>
  <c r="E114707" i="20"/>
  <c r="E27311" i="20"/>
  <c r="E103691" i="20"/>
  <c r="E52231" i="20"/>
  <c r="E92416" i="20"/>
  <c r="E123583" i="20"/>
  <c r="E46427" i="20"/>
  <c r="E53608" i="20"/>
  <c r="E120957" i="20"/>
  <c r="E122069" i="20"/>
  <c r="E7026" i="20"/>
  <c r="E91811" i="20"/>
  <c r="E80329" i="20"/>
  <c r="E45634" i="20"/>
  <c r="E73485" i="20"/>
  <c r="E88736" i="20"/>
  <c r="E95794" i="20"/>
  <c r="E15701" i="20"/>
  <c r="E72060" i="20"/>
  <c r="E21380" i="20"/>
  <c r="E101295" i="20"/>
  <c r="E22151" i="20"/>
  <c r="E86887" i="20"/>
  <c r="E36728" i="20"/>
  <c r="E83458" i="20"/>
  <c r="E114191" i="20"/>
  <c r="E118817" i="20"/>
  <c r="E24139" i="20"/>
  <c r="E69960" i="20"/>
  <c r="E112865" i="20"/>
  <c r="E29923" i="20"/>
  <c r="E43066" i="20"/>
  <c r="E75122" i="20"/>
  <c r="E1199" i="20"/>
  <c r="E77004" i="20"/>
  <c r="E111502" i="20"/>
  <c r="E14866" i="20"/>
  <c r="E73884" i="20"/>
  <c r="E91036" i="20"/>
  <c r="E93653" i="20"/>
  <c r="E27747" i="20"/>
  <c r="E128193" i="20"/>
  <c r="E51887" i="20"/>
  <c r="E102046" i="20"/>
  <c r="E36077" i="20"/>
  <c r="E59967" i="20"/>
  <c r="E129141" i="20"/>
  <c r="E46911" i="20"/>
  <c r="E2124" i="20"/>
  <c r="E70531" i="20"/>
  <c r="E82832" i="20"/>
  <c r="E101895" i="20"/>
  <c r="E98697" i="20"/>
  <c r="E100805" i="20"/>
  <c r="E118802" i="20"/>
  <c r="E52212" i="20"/>
  <c r="E37489" i="20"/>
  <c r="E65714" i="20"/>
  <c r="E17925" i="20"/>
  <c r="E66434" i="20"/>
  <c r="E47529" i="20"/>
  <c r="E100567" i="20"/>
  <c r="E118991" i="20"/>
  <c r="E87432" i="20"/>
  <c r="E132746" i="20"/>
  <c r="E2972" i="20"/>
  <c r="E12227" i="20"/>
  <c r="E47993" i="20"/>
  <c r="E134010" i="20"/>
  <c r="E69802" i="20"/>
  <c r="E17889" i="20"/>
  <c r="E44715" i="20"/>
  <c r="E24578" i="20"/>
  <c r="E73062" i="20"/>
  <c r="E130419" i="20"/>
  <c r="E136970" i="20"/>
  <c r="E109564" i="20"/>
  <c r="E89913" i="20"/>
  <c r="E95840" i="20"/>
  <c r="E30133" i="20"/>
  <c r="E47271" i="20"/>
  <c r="E24653" i="20"/>
  <c r="E97143" i="20"/>
  <c r="E12629" i="20"/>
  <c r="E22469" i="20"/>
  <c r="E105828" i="20"/>
  <c r="E44768" i="20"/>
  <c r="E18420" i="20"/>
  <c r="E125086" i="20"/>
  <c r="E36506" i="20"/>
  <c r="E92701" i="20"/>
  <c r="E114851" i="20"/>
  <c r="E21791" i="20"/>
  <c r="E30098" i="20"/>
  <c r="E45067" i="20"/>
  <c r="E80373" i="20"/>
  <c r="E118814" i="20"/>
  <c r="E29175" i="20"/>
  <c r="E11375" i="20"/>
  <c r="E114001" i="20"/>
  <c r="E68879" i="20"/>
  <c r="E117224" i="20"/>
  <c r="E57919" i="20"/>
  <c r="E238" i="20"/>
  <c r="E4432" i="20"/>
  <c r="E4461" i="20"/>
  <c r="E8644" i="20"/>
  <c r="E21566" i="20"/>
  <c r="E77801" i="20"/>
  <c r="E76811" i="20"/>
  <c r="E83888" i="20"/>
  <c r="E126171" i="20"/>
  <c r="E121709" i="20"/>
  <c r="E69561" i="20"/>
  <c r="E889" i="20"/>
  <c r="E20011" i="20"/>
  <c r="E124168" i="20"/>
  <c r="E126465" i="20"/>
  <c r="E65496" i="20"/>
  <c r="E96570" i="20"/>
  <c r="E119976" i="20"/>
  <c r="E24454" i="20"/>
  <c r="E37970" i="20"/>
  <c r="E133540" i="20"/>
  <c r="E28811" i="20"/>
  <c r="E16990" i="20"/>
  <c r="E42827" i="20"/>
  <c r="E109419" i="20"/>
  <c r="E3011" i="20"/>
  <c r="E87753" i="20"/>
  <c r="E16805" i="20"/>
  <c r="E138378" i="20"/>
  <c r="E9696" i="20"/>
  <c r="E20782" i="20"/>
  <c r="E110683" i="20"/>
  <c r="E61368" i="20"/>
  <c r="E140370" i="20"/>
  <c r="E112930" i="20"/>
  <c r="E124316" i="20"/>
  <c r="E135184" i="20"/>
  <c r="E39623" i="20"/>
  <c r="E55750" i="20"/>
  <c r="E133008" i="20"/>
  <c r="E113222" i="20"/>
  <c r="E100513" i="20"/>
  <c r="E76249" i="20"/>
  <c r="E63620" i="20"/>
  <c r="E119504" i="20"/>
  <c r="E58138" i="20"/>
  <c r="E81756" i="20"/>
  <c r="E47707" i="20"/>
  <c r="E100440" i="20"/>
  <c r="E89837" i="20"/>
  <c r="E94130" i="20"/>
  <c r="E64004" i="20"/>
  <c r="E37732" i="20"/>
  <c r="E70225" i="20"/>
  <c r="E53816" i="20"/>
  <c r="E127048" i="20"/>
  <c r="E48399" i="20"/>
  <c r="E63504" i="20"/>
  <c r="E124334" i="20"/>
  <c r="E71499" i="20"/>
  <c r="E116876" i="20"/>
  <c r="E131465" i="20"/>
  <c r="E102222" i="20"/>
  <c r="E83623" i="20"/>
  <c r="E133233" i="20"/>
  <c r="E123915" i="20"/>
  <c r="E41685" i="20"/>
  <c r="E125247" i="20"/>
  <c r="E24859" i="20"/>
  <c r="E20347" i="20"/>
  <c r="E2444" i="20"/>
  <c r="E49766" i="20"/>
  <c r="E33330" i="20"/>
  <c r="E65278" i="20"/>
  <c r="E95251" i="20"/>
  <c r="E34592" i="20"/>
  <c r="E117356" i="20"/>
  <c r="E35658" i="20"/>
  <c r="E130185" i="20"/>
  <c r="E81020" i="20"/>
  <c r="E51155" i="20"/>
  <c r="E135071" i="20"/>
  <c r="E15894" i="20"/>
  <c r="E26120" i="20"/>
  <c r="E122525" i="20"/>
  <c r="E116701" i="20"/>
  <c r="E137273" i="20"/>
  <c r="E76281" i="20"/>
  <c r="E128078" i="20"/>
  <c r="E133561" i="20"/>
  <c r="E114631" i="20"/>
  <c r="E95082" i="20"/>
  <c r="E83655" i="20"/>
  <c r="E36010" i="20"/>
  <c r="E54936" i="20"/>
  <c r="E116934" i="20"/>
  <c r="E88478" i="20"/>
  <c r="E6911" i="20"/>
  <c r="E90325" i="20"/>
  <c r="E53106" i="20"/>
  <c r="E87097" i="20"/>
  <c r="E41592" i="20"/>
  <c r="E137493" i="20"/>
  <c r="E15660" i="20"/>
  <c r="E60544" i="20"/>
  <c r="E35223" i="20"/>
  <c r="E100670" i="20"/>
  <c r="E71792" i="20"/>
  <c r="E114125" i="20"/>
  <c r="E55824" i="20"/>
  <c r="E45277" i="20"/>
  <c r="E66377" i="20"/>
  <c r="E10128" i="20"/>
  <c r="E123482" i="20"/>
  <c r="E67944" i="20"/>
  <c r="E49663" i="20"/>
  <c r="E100286" i="20"/>
  <c r="E102953" i="20"/>
  <c r="E132047" i="20"/>
  <c r="E44807" i="20"/>
  <c r="E50004" i="20"/>
  <c r="E128817" i="20"/>
  <c r="E87603" i="20"/>
  <c r="E40986" i="20"/>
  <c r="E3275" i="20"/>
  <c r="E14684" i="20"/>
  <c r="E10243" i="20"/>
  <c r="E42516" i="20"/>
  <c r="E97420" i="20"/>
  <c r="E61867" i="20"/>
  <c r="E23507" i="20"/>
  <c r="E108438" i="20"/>
  <c r="E19411" i="20"/>
  <c r="E26867" i="20"/>
  <c r="E48621" i="20"/>
  <c r="E51398" i="20"/>
  <c r="E19027" i="20"/>
  <c r="E35264" i="20"/>
  <c r="E138718" i="20"/>
  <c r="E36930" i="20"/>
  <c r="E6077" i="20"/>
  <c r="E66242" i="20"/>
  <c r="E39047" i="20"/>
  <c r="E133525" i="20"/>
  <c r="E9979" i="20"/>
  <c r="E113238" i="20"/>
  <c r="E98725" i="20"/>
  <c r="E20360" i="20"/>
  <c r="E36468" i="20"/>
  <c r="E96376" i="20"/>
  <c r="E56048" i="20"/>
  <c r="E23561" i="20"/>
  <c r="E28176" i="20"/>
  <c r="E52309" i="20"/>
  <c r="E103046" i="20"/>
  <c r="E87136" i="20"/>
  <c r="E12564" i="20"/>
  <c r="E19211" i="20"/>
  <c r="E43182" i="20"/>
  <c r="E32607" i="20"/>
  <c r="E79918" i="20"/>
  <c r="E115138" i="20"/>
  <c r="E10689" i="20"/>
  <c r="E43915" i="20"/>
  <c r="E103527" i="20"/>
  <c r="E106356" i="20"/>
  <c r="E33107" i="20"/>
  <c r="E140501" i="20"/>
  <c r="E91119" i="20"/>
  <c r="E140313" i="20"/>
  <c r="E109504" i="20"/>
  <c r="E129509" i="20"/>
  <c r="E95815" i="20"/>
  <c r="E24128" i="20"/>
  <c r="E53727" i="20"/>
  <c r="E107374" i="20"/>
  <c r="E8335" i="20"/>
  <c r="E49305" i="20"/>
  <c r="E33717" i="20"/>
  <c r="E72312" i="20"/>
  <c r="E123940" i="20"/>
  <c r="E29418" i="20"/>
  <c r="E129734" i="20"/>
  <c r="E22296" i="20"/>
  <c r="E129466" i="20"/>
  <c r="E74577" i="20"/>
  <c r="E48862" i="20"/>
  <c r="E62037" i="20"/>
  <c r="E89797" i="20"/>
  <c r="E93325" i="20"/>
  <c r="E41795" i="20"/>
  <c r="E67302" i="20"/>
  <c r="E72271" i="20"/>
  <c r="E107025" i="20"/>
  <c r="E129645" i="20"/>
  <c r="E131088" i="20"/>
  <c r="E34816" i="20"/>
  <c r="E73376" i="20"/>
  <c r="E134947" i="20"/>
  <c r="E118449" i="20"/>
  <c r="E86174" i="20"/>
  <c r="E97871" i="20"/>
  <c r="E120649" i="20"/>
  <c r="E14411" i="20"/>
  <c r="E139301" i="20"/>
  <c r="E26736" i="20"/>
  <c r="E86501" i="20"/>
  <c r="E139553" i="20"/>
  <c r="E83248" i="20"/>
  <c r="E87104" i="20"/>
  <c r="E10256" i="20"/>
  <c r="E55241" i="20"/>
  <c r="E35821" i="20"/>
  <c r="E42571" i="20"/>
  <c r="E31112" i="20"/>
  <c r="E24467" i="20"/>
  <c r="E96942" i="20"/>
  <c r="E84319" i="20"/>
  <c r="E80052" i="20"/>
  <c r="E36427" i="20"/>
  <c r="E18867" i="20"/>
  <c r="E42391" i="20"/>
  <c r="E91008" i="20"/>
  <c r="E100733" i="20"/>
  <c r="E126543" i="20"/>
  <c r="E21330" i="20"/>
  <c r="E80590" i="20"/>
  <c r="E97666" i="20"/>
  <c r="E5036" i="20"/>
  <c r="E3201" i="20"/>
  <c r="E47883" i="20"/>
  <c r="E71139" i="20"/>
  <c r="E42891" i="20"/>
  <c r="E61356" i="20"/>
  <c r="E99986" i="20"/>
  <c r="E68403" i="20"/>
  <c r="E114996" i="20"/>
  <c r="E129794" i="20"/>
  <c r="E59990" i="20"/>
  <c r="E79051" i="20"/>
  <c r="E91309" i="20"/>
  <c r="E139280" i="20"/>
  <c r="E22929" i="20"/>
  <c r="E108248" i="20"/>
  <c r="E92600" i="20"/>
  <c r="E3889" i="20"/>
  <c r="E70632" i="20"/>
  <c r="E134791" i="20"/>
  <c r="E117824" i="20"/>
  <c r="E4496" i="20"/>
  <c r="E71869" i="20"/>
  <c r="E137414" i="20"/>
  <c r="E134707" i="20"/>
  <c r="E50072" i="20"/>
  <c r="E53055" i="20"/>
  <c r="E40024" i="20"/>
  <c r="E34851" i="20"/>
  <c r="E28770" i="20"/>
  <c r="E9970" i="20"/>
  <c r="E47920" i="20"/>
  <c r="E10947" i="20"/>
  <c r="E84171" i="20"/>
  <c r="E95663" i="20"/>
  <c r="E83272" i="20"/>
  <c r="E2346" i="20"/>
  <c r="E1132" i="20"/>
  <c r="E140044" i="20"/>
  <c r="E30928" i="20"/>
  <c r="E48035" i="20"/>
  <c r="E57579" i="20"/>
  <c r="E43342" i="20"/>
  <c r="E52169" i="20"/>
  <c r="E70928" i="20"/>
  <c r="E91344" i="20"/>
  <c r="E67798" i="20"/>
  <c r="E135839" i="20"/>
  <c r="E122561" i="20"/>
  <c r="E3820" i="20"/>
  <c r="E65391" i="20"/>
  <c r="E93448" i="20"/>
  <c r="E82869" i="20"/>
  <c r="E127522" i="20"/>
  <c r="E68261" i="20"/>
  <c r="E114173" i="20"/>
  <c r="E26621" i="20"/>
  <c r="E78746" i="20"/>
  <c r="E131759" i="20"/>
  <c r="E138209" i="20"/>
  <c r="E104912" i="20"/>
  <c r="E133685" i="20"/>
  <c r="E31974" i="20"/>
  <c r="E22741" i="20"/>
  <c r="E58131" i="20"/>
  <c r="E140371" i="20"/>
  <c r="E61126" i="20"/>
  <c r="E130988" i="20"/>
  <c r="E77189" i="20"/>
  <c r="E57484" i="20"/>
  <c r="E62047" i="20"/>
  <c r="E62442" i="20"/>
  <c r="E92895" i="20"/>
  <c r="E102382" i="20"/>
  <c r="E109675" i="20"/>
  <c r="E8679" i="20"/>
  <c r="E75430" i="20"/>
  <c r="E489" i="20"/>
  <c r="E15702" i="20"/>
  <c r="E134" i="20"/>
  <c r="E34136" i="20"/>
  <c r="E85589" i="20"/>
  <c r="E25940" i="20"/>
  <c r="E94414" i="20"/>
  <c r="E96128" i="20"/>
  <c r="E140189" i="20"/>
  <c r="E112066" i="20"/>
  <c r="E41261" i="20"/>
  <c r="E3062" i="20"/>
  <c r="E37507" i="20"/>
  <c r="E66800" i="20"/>
  <c r="E75733" i="20"/>
  <c r="E23996" i="20"/>
  <c r="E99756" i="20"/>
  <c r="E122343" i="20"/>
  <c r="E113507" i="20"/>
  <c r="E37168" i="20"/>
  <c r="E58447" i="20"/>
  <c r="E70267" i="20"/>
  <c r="E44955" i="20"/>
  <c r="E14731" i="20"/>
  <c r="E45641" i="20"/>
  <c r="E80845" i="20"/>
  <c r="E108413" i="20"/>
  <c r="E92549" i="20"/>
  <c r="E62153" i="20"/>
  <c r="E110850" i="20"/>
  <c r="E78451" i="20"/>
  <c r="E108382" i="20"/>
  <c r="E80391" i="20"/>
  <c r="E46950" i="20"/>
  <c r="E2082" i="20"/>
  <c r="E75759" i="20"/>
  <c r="E77741" i="20"/>
  <c r="E30315" i="20"/>
  <c r="E114455" i="20"/>
  <c r="E107791" i="20"/>
  <c r="E111443" i="20"/>
  <c r="E45029" i="20"/>
  <c r="E118923" i="20"/>
  <c r="E116753" i="20"/>
  <c r="E83611" i="20"/>
  <c r="E14255" i="20"/>
  <c r="E24579" i="20"/>
  <c r="E38381" i="20"/>
  <c r="E123280" i="20"/>
  <c r="E60841" i="20"/>
  <c r="E137483" i="20"/>
  <c r="E108773" i="20"/>
  <c r="E108577" i="20"/>
  <c r="E53581" i="20"/>
  <c r="E69693" i="20"/>
  <c r="E9540" i="20"/>
  <c r="E43014" i="20"/>
  <c r="E3860" i="20"/>
  <c r="E23417" i="20"/>
  <c r="E53923" i="20"/>
  <c r="E9687" i="20"/>
  <c r="E16936" i="20"/>
  <c r="E105838" i="20"/>
  <c r="E107932" i="20"/>
  <c r="E24550" i="20"/>
  <c r="E85575" i="20"/>
  <c r="E136657" i="20"/>
  <c r="E92509" i="20"/>
  <c r="E108937" i="20"/>
  <c r="E41138" i="20"/>
  <c r="E8359" i="20"/>
  <c r="E30988" i="20"/>
  <c r="E114881" i="20"/>
  <c r="E73283" i="20"/>
  <c r="E42817" i="20"/>
  <c r="E64827" i="20"/>
  <c r="E4056" i="20"/>
  <c r="E96948" i="20"/>
  <c r="E97757" i="20"/>
  <c r="E104151" i="20"/>
  <c r="E52391" i="20"/>
  <c r="E127318" i="20"/>
  <c r="E73973" i="20"/>
  <c r="E66143" i="20"/>
  <c r="E62688" i="20"/>
  <c r="E16806" i="20"/>
  <c r="E111865" i="20"/>
  <c r="E80061" i="20"/>
  <c r="E125279" i="20"/>
  <c r="E53674" i="20"/>
  <c r="E58990" i="20"/>
  <c r="E83132" i="20"/>
  <c r="E62696" i="20"/>
  <c r="E51558" i="20"/>
  <c r="E103673" i="20"/>
  <c r="E27630" i="20"/>
  <c r="E27771" i="20"/>
  <c r="E22361" i="20"/>
  <c r="E32918" i="20"/>
  <c r="E96635" i="20"/>
  <c r="E20489" i="20"/>
  <c r="E123916" i="20"/>
  <c r="E54784" i="20"/>
  <c r="E12882" i="20"/>
  <c r="E49139" i="20"/>
  <c r="E132048" i="20"/>
  <c r="E22504" i="20"/>
  <c r="E120326" i="20"/>
  <c r="E34705" i="20"/>
  <c r="E127107" i="20"/>
  <c r="E108449" i="20"/>
  <c r="E123722" i="20"/>
  <c r="E51420" i="20"/>
  <c r="E21567" i="20"/>
  <c r="E136885" i="20"/>
  <c r="E121312" i="20"/>
  <c r="E119391" i="20"/>
  <c r="E54681" i="20"/>
  <c r="E68656" i="20"/>
  <c r="E20331" i="20"/>
  <c r="E107450" i="20"/>
  <c r="E35769" i="20"/>
  <c r="E88989" i="20"/>
  <c r="E114679" i="20"/>
  <c r="E84621" i="20"/>
  <c r="E129755" i="20"/>
  <c r="E45258" i="20"/>
  <c r="E65165" i="20"/>
  <c r="E30959" i="20"/>
  <c r="E74746" i="20"/>
  <c r="E12241" i="20"/>
  <c r="E103329" i="20"/>
  <c r="E54143" i="20"/>
  <c r="E121520" i="20"/>
  <c r="E44296" i="20"/>
  <c r="E93654" i="20"/>
  <c r="E29382" i="20"/>
  <c r="E36540" i="20"/>
  <c r="E35450" i="20"/>
  <c r="E76961" i="20"/>
  <c r="E77060" i="20"/>
  <c r="E124435" i="20"/>
  <c r="E63044" i="20"/>
  <c r="E38108" i="20"/>
  <c r="E62383" i="20"/>
  <c r="E50829" i="20"/>
  <c r="E116973" i="20"/>
  <c r="E6281" i="20"/>
  <c r="E82289" i="20"/>
  <c r="E98551" i="20"/>
  <c r="E41820" i="20"/>
  <c r="E129391" i="20"/>
  <c r="E60815" i="20"/>
  <c r="E75031" i="20"/>
  <c r="E83703" i="20"/>
  <c r="E23384" i="20"/>
  <c r="E32156" i="20"/>
  <c r="E30444" i="20"/>
  <c r="E92007" i="20"/>
  <c r="E70912" i="20"/>
  <c r="E72646" i="20"/>
  <c r="E113766" i="20"/>
  <c r="E14803" i="20"/>
  <c r="E48694" i="20"/>
  <c r="E98541" i="20"/>
  <c r="E94560" i="20"/>
  <c r="E102883" i="20"/>
  <c r="E52889" i="20"/>
  <c r="E5424" i="20"/>
  <c r="E138260" i="20"/>
  <c r="E17846" i="20"/>
  <c r="E38751" i="20"/>
  <c r="E3035" i="20"/>
  <c r="E11711" i="20"/>
  <c r="E84525" i="20"/>
  <c r="E123620" i="20"/>
  <c r="E71550" i="20"/>
  <c r="E96899" i="20"/>
  <c r="E45068" i="20"/>
  <c r="E84865" i="20"/>
  <c r="E130365" i="20"/>
  <c r="E85028" i="20"/>
  <c r="E81492" i="20"/>
  <c r="E91728" i="20"/>
  <c r="E18818" i="20"/>
  <c r="E102279" i="20"/>
  <c r="E89829" i="20"/>
  <c r="E94841" i="20"/>
  <c r="E63387" i="20"/>
  <c r="E47583" i="20"/>
  <c r="E102492" i="20"/>
  <c r="E82138" i="20"/>
  <c r="E51119" i="20"/>
  <c r="E131661" i="20"/>
  <c r="E53687" i="20"/>
  <c r="E24145" i="20"/>
  <c r="E15535" i="20"/>
  <c r="E59150" i="20"/>
  <c r="E72443" i="20"/>
  <c r="E45440" i="20"/>
  <c r="E67633" i="20"/>
  <c r="E40067" i="20"/>
  <c r="E37138" i="20"/>
  <c r="E95973" i="20"/>
  <c r="E140062" i="20"/>
  <c r="E100817" i="20"/>
  <c r="E72286" i="20"/>
  <c r="E108155" i="20"/>
  <c r="E77413" i="20"/>
  <c r="E13061" i="20"/>
  <c r="E126955" i="20"/>
  <c r="E136276" i="20"/>
  <c r="E53525" i="20"/>
  <c r="E62000" i="20"/>
  <c r="E86464" i="20"/>
  <c r="E123446" i="20"/>
  <c r="E70425" i="20"/>
  <c r="E7776" i="20"/>
  <c r="E71705" i="20"/>
  <c r="E114722" i="20"/>
  <c r="E5979" i="20"/>
  <c r="E137820" i="20"/>
  <c r="E101620" i="20"/>
  <c r="E93758" i="20"/>
  <c r="E102134" i="20"/>
  <c r="E110184" i="20"/>
  <c r="E80417" i="20"/>
  <c r="E113284" i="20"/>
  <c r="E67271" i="20"/>
  <c r="E62366" i="20"/>
  <c r="E18495" i="20"/>
  <c r="E117634" i="20"/>
  <c r="E138616" i="20"/>
  <c r="E122515" i="20"/>
  <c r="E43467" i="20"/>
  <c r="E107829" i="20"/>
  <c r="E80949" i="20"/>
  <c r="E113841" i="20"/>
  <c r="E85830" i="20"/>
  <c r="E117574" i="20"/>
  <c r="E67866" i="20"/>
  <c r="E71631" i="20"/>
  <c r="E102115" i="20"/>
  <c r="E49043" i="20"/>
  <c r="E79105" i="20"/>
  <c r="E127898" i="20"/>
  <c r="E108314" i="20"/>
  <c r="E43969" i="20"/>
  <c r="E73946" i="20"/>
  <c r="E133268" i="20"/>
  <c r="E114800" i="20"/>
  <c r="E106998" i="20"/>
  <c r="E93892" i="20"/>
  <c r="E119301" i="20"/>
  <c r="E44349" i="20"/>
  <c r="E69335" i="20"/>
  <c r="E94478" i="20"/>
  <c r="E102666" i="20"/>
  <c r="E45145" i="20"/>
  <c r="E44276" i="20"/>
  <c r="E130908" i="20"/>
  <c r="E115139" i="20"/>
  <c r="E114456" i="20"/>
  <c r="E121489" i="20"/>
  <c r="E24301" i="20"/>
  <c r="E52459" i="20"/>
  <c r="E5223" i="20"/>
  <c r="E131417" i="20"/>
  <c r="E136243" i="20"/>
  <c r="E29294" i="20"/>
  <c r="E137494" i="20"/>
  <c r="E100024" i="20"/>
  <c r="E77358" i="20"/>
  <c r="E77915" i="20"/>
  <c r="E72313" i="20"/>
  <c r="E42654" i="20"/>
  <c r="E95993" i="20"/>
  <c r="E125724" i="20"/>
  <c r="E45398" i="20"/>
  <c r="E94342" i="20"/>
  <c r="E71660" i="20"/>
  <c r="E14491" i="20"/>
  <c r="E105435" i="20"/>
  <c r="E63230" i="20"/>
  <c r="E98393" i="20"/>
  <c r="E3146" i="20"/>
  <c r="E60555" i="20"/>
  <c r="E17351" i="20"/>
  <c r="E8408" i="20"/>
  <c r="E40742" i="20"/>
  <c r="E69430" i="20"/>
  <c r="E120886" i="20"/>
  <c r="E10324" i="20"/>
  <c r="E113408" i="20"/>
  <c r="E106133" i="20"/>
  <c r="E18180" i="20"/>
  <c r="E109384" i="20"/>
  <c r="E61921" i="20"/>
  <c r="E70184" i="20"/>
  <c r="E37402" i="20"/>
  <c r="E124762" i="20"/>
  <c r="E76250" i="20"/>
  <c r="E105815" i="20"/>
  <c r="E515" i="20"/>
  <c r="E46535" i="20"/>
  <c r="E60281" i="20"/>
  <c r="E42771" i="20"/>
  <c r="E72686" i="20"/>
  <c r="E28941" i="20"/>
  <c r="E15646" i="20"/>
  <c r="E97288" i="20"/>
  <c r="E15140" i="20"/>
  <c r="E10311" i="20"/>
  <c r="E65880" i="20"/>
  <c r="E118548" i="20"/>
  <c r="E11209" i="20"/>
  <c r="E139261" i="20"/>
  <c r="E64863" i="20"/>
  <c r="E80330" i="20"/>
  <c r="E58011" i="20"/>
  <c r="E69574" i="20"/>
  <c r="E109436" i="20"/>
  <c r="E100719" i="20"/>
  <c r="E56460" i="20"/>
  <c r="E28992" i="20"/>
  <c r="E61540" i="20"/>
  <c r="E47231" i="20"/>
  <c r="E69413" i="20"/>
  <c r="E38816" i="20"/>
  <c r="E41574" i="20"/>
  <c r="E52614" i="20"/>
  <c r="E18505" i="20"/>
  <c r="E100082" i="20"/>
  <c r="E76992" i="20"/>
  <c r="E60130" i="20"/>
  <c r="E63208" i="20"/>
  <c r="E62080" i="20"/>
  <c r="E104462" i="20"/>
  <c r="E25113" i="20"/>
  <c r="E65842" i="20"/>
  <c r="E17796" i="20"/>
  <c r="E62945" i="20"/>
  <c r="E123294" i="20"/>
  <c r="E93433" i="20"/>
  <c r="E133664" i="20"/>
  <c r="E27520" i="20"/>
  <c r="E133608" i="20"/>
  <c r="E16125" i="20"/>
  <c r="E73322" i="20"/>
  <c r="E15279" i="20"/>
  <c r="E56016" i="20"/>
  <c r="E54745" i="20"/>
  <c r="E14321" i="20"/>
  <c r="E56881" i="20"/>
  <c r="E27456" i="20"/>
  <c r="E97028" i="20"/>
  <c r="E23775" i="20"/>
  <c r="E79765" i="20"/>
  <c r="E49202" i="20"/>
  <c r="E24129" i="20"/>
  <c r="E72966" i="20"/>
  <c r="E107056" i="20"/>
  <c r="E126315" i="20"/>
  <c r="E79513" i="20"/>
  <c r="E138787" i="20"/>
  <c r="E38713" i="20"/>
  <c r="E45207" i="20"/>
  <c r="E112124" i="20"/>
  <c r="E86419" i="20"/>
  <c r="E8382" i="20"/>
  <c r="E28486" i="20"/>
  <c r="E45727" i="20"/>
  <c r="E9901" i="20"/>
  <c r="E104280" i="20"/>
  <c r="E94993" i="20"/>
  <c r="E76147" i="20"/>
  <c r="E59982" i="20"/>
  <c r="E38941" i="20"/>
  <c r="E133762" i="20"/>
  <c r="E57733" i="20"/>
  <c r="E80217" i="20"/>
  <c r="E6618" i="20"/>
  <c r="E74162" i="20"/>
  <c r="E65588" i="20"/>
  <c r="E118392" i="20"/>
  <c r="E26909" i="20"/>
  <c r="E47984" i="20"/>
  <c r="E45549" i="20"/>
  <c r="E89924" i="20"/>
  <c r="E51594" i="20"/>
  <c r="E88301" i="20"/>
  <c r="E133504" i="20"/>
  <c r="E38634" i="20"/>
  <c r="E125280" i="20"/>
  <c r="E131682" i="20"/>
  <c r="E139764" i="20"/>
  <c r="E134465" i="20"/>
  <c r="E89552" i="20"/>
  <c r="E75263" i="20"/>
  <c r="E35822" i="20"/>
  <c r="E49513" i="20"/>
  <c r="E74893" i="20"/>
  <c r="E5464" i="20"/>
  <c r="E82217" i="20"/>
  <c r="E104942" i="20"/>
  <c r="E9302" i="20"/>
  <c r="E85247" i="20"/>
  <c r="E44112" i="20"/>
  <c r="E112955" i="20"/>
  <c r="E23531" i="20"/>
  <c r="E83491" i="20"/>
  <c r="E84710" i="20"/>
  <c r="E43996" i="20"/>
  <c r="E54964" i="20"/>
  <c r="E74765" i="20"/>
  <c r="E50947" i="20"/>
  <c r="E14063" i="20"/>
  <c r="E126946" i="20"/>
  <c r="E37169" i="20"/>
  <c r="E118221" i="20"/>
  <c r="E87302" i="20"/>
  <c r="E55505" i="20"/>
  <c r="E94885" i="20"/>
  <c r="E48138" i="20"/>
  <c r="E35047" i="20"/>
  <c r="E102711" i="20"/>
  <c r="E28459" i="20"/>
  <c r="E23205" i="20"/>
  <c r="E62435" i="20"/>
  <c r="E94343" i="20"/>
  <c r="E90512" i="20"/>
  <c r="E41233" i="20"/>
  <c r="E21357" i="20"/>
  <c r="E122529" i="20"/>
  <c r="E128504" i="20"/>
  <c r="E126513" i="20"/>
  <c r="E140374" i="20"/>
  <c r="E115581" i="20"/>
  <c r="E130314" i="20"/>
  <c r="E100829" i="20"/>
  <c r="E57100" i="20"/>
  <c r="E16601" i="20"/>
  <c r="E74245" i="20"/>
  <c r="E71909" i="20"/>
  <c r="E69701" i="20"/>
  <c r="E62028" i="20"/>
  <c r="E69468" i="20"/>
  <c r="E31089" i="20"/>
  <c r="E9177" i="20"/>
  <c r="E21033" i="20"/>
  <c r="E23404" i="20"/>
  <c r="E119693" i="20"/>
  <c r="E112274" i="20"/>
  <c r="E99198" i="20"/>
  <c r="E5870" i="20"/>
  <c r="E91277" i="20"/>
  <c r="E110450" i="20"/>
  <c r="E80374" i="20"/>
  <c r="E15536" i="20"/>
  <c r="E74550" i="20"/>
  <c r="E101537" i="20"/>
  <c r="E121363" i="20"/>
  <c r="E117414" i="20"/>
  <c r="E52903" i="20"/>
  <c r="E34316" i="20"/>
  <c r="E33081" i="20"/>
  <c r="E46991" i="20"/>
  <c r="E16829" i="20"/>
  <c r="E19182" i="20"/>
  <c r="E128861" i="20"/>
  <c r="E13111" i="20"/>
  <c r="E140415" i="20"/>
  <c r="E124005" i="20"/>
  <c r="E52357" i="20"/>
  <c r="E68886" i="20"/>
  <c r="E37429" i="20"/>
  <c r="E71295" i="20"/>
  <c r="E78041" i="20"/>
  <c r="E14840" i="20"/>
  <c r="E18181" i="20"/>
  <c r="E134474" i="20"/>
  <c r="E72206" i="20"/>
  <c r="E110511" i="20"/>
  <c r="E83656" i="20"/>
  <c r="E113247" i="20"/>
  <c r="E102148" i="20"/>
  <c r="E6400" i="20"/>
  <c r="E82233" i="20"/>
  <c r="E85533" i="20"/>
  <c r="E127207" i="20"/>
  <c r="E130469" i="20"/>
  <c r="E127024" i="20"/>
  <c r="E3685" i="20"/>
  <c r="E132680" i="20"/>
  <c r="E20388" i="20"/>
  <c r="E138608" i="20"/>
  <c r="E134272" i="20"/>
  <c r="E34437" i="20"/>
  <c r="E85717" i="20"/>
  <c r="E29553" i="20"/>
  <c r="E3135" i="20"/>
  <c r="E82798" i="20"/>
  <c r="E8073" i="20"/>
  <c r="E30774" i="20"/>
  <c r="E66941" i="20"/>
  <c r="E61443" i="20"/>
  <c r="E14804" i="20"/>
  <c r="E36703" i="20"/>
  <c r="E42231" i="20"/>
  <c r="E11801" i="20"/>
  <c r="E120801" i="20"/>
  <c r="E108230" i="20"/>
  <c r="E66627" i="20"/>
  <c r="E56122" i="20"/>
  <c r="E17434" i="20"/>
  <c r="E62885" i="20"/>
  <c r="E52724" i="20"/>
  <c r="E125725" i="20"/>
  <c r="E476" i="20"/>
  <c r="E95926" i="20"/>
  <c r="E45550" i="20"/>
  <c r="E106903" i="20"/>
  <c r="E22811" i="20"/>
  <c r="E91660" i="20"/>
  <c r="E49085" i="20"/>
  <c r="E95044" i="20"/>
  <c r="E10626" i="20"/>
  <c r="E82559" i="20"/>
  <c r="E26750" i="20"/>
  <c r="E124825" i="20"/>
  <c r="E63707" i="20"/>
  <c r="E90916" i="20"/>
  <c r="E85798" i="20"/>
  <c r="E140259" i="20"/>
  <c r="E2790" i="20"/>
  <c r="E108999" i="20"/>
  <c r="E30291" i="20"/>
  <c r="E80988" i="20"/>
  <c r="E82825" i="20"/>
  <c r="E38044" i="20"/>
  <c r="E3218" i="20"/>
  <c r="E127139" i="20"/>
  <c r="E9773" i="20"/>
  <c r="E83848" i="20"/>
  <c r="E33281" i="20"/>
  <c r="E104877" i="20"/>
  <c r="E64878" i="20"/>
  <c r="E31300" i="20"/>
  <c r="E113311" i="20"/>
  <c r="E77569" i="20"/>
  <c r="E72193" i="20"/>
  <c r="E104520" i="20"/>
  <c r="E13502" i="20"/>
  <c r="E51697" i="20"/>
  <c r="E50123" i="20"/>
  <c r="E2377" i="20"/>
  <c r="E36879" i="20"/>
  <c r="E8781" i="20"/>
  <c r="E121039" i="20"/>
  <c r="E43275" i="20"/>
  <c r="E113638" i="20"/>
  <c r="E120817" i="20"/>
  <c r="E12011" i="20"/>
  <c r="E113898" i="20"/>
  <c r="E17539" i="20"/>
  <c r="E98394" i="20"/>
  <c r="E140314" i="20"/>
  <c r="E41047" i="20"/>
  <c r="E14685" i="20"/>
  <c r="E81060" i="20"/>
  <c r="E121129" i="20"/>
  <c r="E33895" i="20"/>
  <c r="E52973" i="20"/>
  <c r="E70616" i="20"/>
  <c r="E56994" i="20"/>
  <c r="E34692" i="20"/>
  <c r="E31611" i="20"/>
  <c r="E75226" i="20"/>
  <c r="E21639" i="20"/>
  <c r="E77952" i="20"/>
  <c r="E126766" i="20"/>
  <c r="E9955" i="20"/>
  <c r="E101602" i="20"/>
  <c r="E102554" i="20"/>
  <c r="E75747" i="20"/>
  <c r="E73794" i="20"/>
  <c r="E131793" i="20"/>
  <c r="E24328" i="20"/>
  <c r="E21021" i="20"/>
  <c r="E115315" i="20"/>
  <c r="E63740" i="20"/>
  <c r="E19359" i="20"/>
  <c r="E94321" i="20"/>
  <c r="E5790" i="20"/>
  <c r="E2962" i="20"/>
  <c r="E62972" i="20"/>
  <c r="E102223" i="20"/>
  <c r="E82575" i="20"/>
  <c r="E1200" i="20"/>
  <c r="E8012" i="20"/>
  <c r="E75850" i="20"/>
  <c r="E117030" i="20"/>
  <c r="E83388" i="20"/>
  <c r="E12816" i="20"/>
  <c r="E42556" i="20"/>
  <c r="E9774" i="20"/>
  <c r="E122332" i="20"/>
  <c r="E118549" i="20"/>
  <c r="E113671" i="20"/>
  <c r="E72473" i="20"/>
  <c r="E27482" i="20"/>
  <c r="E65179" i="20"/>
  <c r="E69623" i="20"/>
  <c r="E14899" i="20"/>
  <c r="E81897" i="20"/>
  <c r="E32681" i="20"/>
  <c r="E81429" i="20"/>
  <c r="E30762" i="20"/>
  <c r="E17447" i="20"/>
  <c r="E84925" i="20"/>
  <c r="E28157" i="20"/>
  <c r="E121580" i="20"/>
  <c r="E13551" i="20"/>
  <c r="E123833" i="20"/>
  <c r="E134081" i="20"/>
  <c r="E96044" i="20"/>
  <c r="E83752" i="20"/>
  <c r="E112528" i="20"/>
  <c r="E43438" i="20"/>
  <c r="E84344" i="20"/>
  <c r="E61541" i="20"/>
  <c r="E59911" i="20"/>
  <c r="E120229" i="20"/>
  <c r="E51451" i="20"/>
  <c r="E120759" i="20"/>
  <c r="E20765" i="20"/>
  <c r="E82139" i="20"/>
  <c r="E93998" i="20"/>
  <c r="E123784" i="20"/>
  <c r="E43863" i="20"/>
  <c r="E73843" i="20"/>
  <c r="E32701" i="20"/>
  <c r="E73494" i="20"/>
  <c r="E104281" i="20"/>
  <c r="E28478" i="20"/>
  <c r="E79709" i="20"/>
  <c r="E9604" i="20"/>
  <c r="E72540" i="20"/>
  <c r="E61598" i="20"/>
  <c r="E31269" i="20"/>
  <c r="E82489" i="20"/>
  <c r="E113603" i="20"/>
  <c r="E96731" i="20"/>
  <c r="E108300" i="20"/>
  <c r="E52665" i="20"/>
  <c r="E68577" i="20"/>
  <c r="E103849" i="20"/>
  <c r="E12018" i="20"/>
  <c r="E46056" i="20"/>
  <c r="E31831" i="20"/>
  <c r="E128917" i="20"/>
  <c r="E28097" i="20"/>
  <c r="E14007" i="20"/>
  <c r="E64193" i="20"/>
  <c r="E50662" i="20"/>
  <c r="E79716" i="20"/>
  <c r="E57863" i="20"/>
  <c r="E24844" i="20"/>
  <c r="E133708" i="20"/>
  <c r="E125172" i="20"/>
  <c r="E97758" i="20"/>
  <c r="E139847" i="20"/>
  <c r="E37802" i="20"/>
  <c r="E111145" i="20"/>
  <c r="E26651" i="20"/>
  <c r="E133009" i="20"/>
  <c r="E3848" i="20"/>
  <c r="E113592" i="20"/>
  <c r="E117800" i="20"/>
  <c r="E89576" i="20"/>
  <c r="E5871" i="20"/>
  <c r="E2890" i="20"/>
  <c r="E114002" i="20"/>
  <c r="E105307" i="20"/>
  <c r="E124763" i="20"/>
  <c r="E13628" i="20"/>
  <c r="E76356" i="20"/>
  <c r="E23997" i="20"/>
  <c r="E92728" i="20"/>
  <c r="E112455" i="20"/>
  <c r="E9039" i="20"/>
  <c r="E12022" i="20"/>
  <c r="E60367" i="20"/>
  <c r="E6016" i="20"/>
  <c r="E33181" i="20"/>
  <c r="E88470" i="20"/>
  <c r="E44883" i="20"/>
  <c r="E124704" i="20"/>
  <c r="E105863" i="20"/>
  <c r="E33221" i="20"/>
  <c r="E21127" i="20"/>
  <c r="E33134" i="20"/>
  <c r="E8192" i="20"/>
  <c r="E132033" i="20"/>
  <c r="E63489" i="20"/>
  <c r="E93118" i="20"/>
  <c r="E61380" i="20"/>
  <c r="E137032" i="20"/>
  <c r="E110963" i="20"/>
  <c r="E89990" i="20"/>
  <c r="E72131" i="20"/>
  <c r="E24524" i="20"/>
  <c r="E16008" i="20"/>
  <c r="E23106" i="20"/>
  <c r="E37580" i="20"/>
  <c r="E47676" i="20"/>
  <c r="E112075" i="20"/>
  <c r="E91050" i="20"/>
  <c r="E112218" i="20"/>
  <c r="E77135" i="20"/>
  <c r="E24911" i="20"/>
  <c r="E93084" i="20"/>
  <c r="E111812" i="20"/>
  <c r="E123353" i="20"/>
  <c r="E128037" i="20"/>
  <c r="E15941" i="20"/>
  <c r="E2801" i="20"/>
  <c r="E108322" i="20"/>
  <c r="E26468" i="20"/>
  <c r="E21208" i="20"/>
  <c r="E25572" i="20"/>
  <c r="E77535" i="20"/>
  <c r="E61730" i="20"/>
  <c r="E36433" i="20"/>
  <c r="E104238" i="20"/>
  <c r="E18506" i="20"/>
  <c r="E120906" i="20"/>
  <c r="E120610" i="20"/>
  <c r="E60865" i="20"/>
  <c r="E117522" i="20"/>
  <c r="E90489" i="20"/>
  <c r="E95067" i="20"/>
  <c r="E64403" i="20"/>
  <c r="E104878" i="20"/>
  <c r="E109926" i="20"/>
  <c r="E68887" i="20"/>
  <c r="E66739" i="20"/>
  <c r="E29804" i="20"/>
  <c r="E38162" i="20"/>
  <c r="E3281" i="20"/>
  <c r="E127314" i="20"/>
  <c r="E67886" i="20"/>
  <c r="E78840" i="20"/>
  <c r="E22839" i="20"/>
  <c r="E439" i="20"/>
  <c r="E22248" i="20"/>
  <c r="E39422" i="20"/>
  <c r="E52046" i="20"/>
  <c r="E62479" i="20"/>
  <c r="E73063" i="20"/>
  <c r="E68404" i="20"/>
  <c r="E117640" i="20"/>
  <c r="E50113" i="20"/>
  <c r="E137462" i="20"/>
  <c r="E48380" i="20"/>
  <c r="E139302" i="20"/>
  <c r="E85649" i="20"/>
  <c r="E99903" i="20"/>
  <c r="E116053" i="20"/>
  <c r="E48113" i="20"/>
  <c r="E91465" i="20"/>
  <c r="E27859" i="20"/>
  <c r="E5597" i="20"/>
  <c r="E91661" i="20"/>
  <c r="E80198" i="20"/>
  <c r="E16913" i="20"/>
  <c r="E97785" i="20"/>
  <c r="E33365" i="20"/>
  <c r="E118798" i="20"/>
  <c r="E68085" i="20"/>
  <c r="E104452" i="20"/>
  <c r="E65805" i="20"/>
  <c r="E49360" i="20"/>
  <c r="E101730" i="20"/>
  <c r="E41199" i="20"/>
  <c r="E21189" i="20"/>
  <c r="E96923" i="20"/>
  <c r="E111610" i="20"/>
  <c r="E133234" i="20"/>
  <c r="E92542" i="20"/>
  <c r="E70013" i="20"/>
  <c r="E96353" i="20"/>
  <c r="E128918" i="20"/>
  <c r="E122297" i="20"/>
  <c r="E44341" i="20"/>
  <c r="E101042" i="20"/>
  <c r="E140201" i="20"/>
  <c r="E2370" i="20"/>
  <c r="E65939" i="20"/>
  <c r="E5648" i="20"/>
  <c r="E96711" i="20"/>
  <c r="E760" i="20"/>
  <c r="E58923" i="20"/>
  <c r="E8412" i="20"/>
  <c r="E29235" i="20"/>
  <c r="E16565" i="20"/>
  <c r="E11543" i="20"/>
  <c r="E33924" i="20"/>
  <c r="E97583" i="20"/>
  <c r="E63282" i="20"/>
  <c r="E1427" i="20"/>
  <c r="E122167" i="20"/>
  <c r="E30582" i="20"/>
  <c r="E41339" i="20"/>
  <c r="E70181" i="20"/>
  <c r="E77604" i="20"/>
  <c r="E97412" i="20"/>
  <c r="E41321" i="20"/>
  <c r="E104971" i="20"/>
  <c r="E103193" i="20"/>
  <c r="E56904" i="20"/>
  <c r="E114196" i="20"/>
  <c r="E138809" i="20"/>
  <c r="E131520" i="20"/>
  <c r="E121305" i="20"/>
  <c r="E7423" i="20"/>
  <c r="E2685" i="20"/>
  <c r="E71157" i="20"/>
  <c r="E11244" i="20"/>
  <c r="E42979" i="20"/>
  <c r="E420" i="20"/>
  <c r="E114227" i="20"/>
  <c r="E134058" i="20"/>
  <c r="E59637" i="20"/>
  <c r="E39846" i="20"/>
  <c r="E105962" i="20"/>
  <c r="E67867" i="20"/>
  <c r="E77708" i="20"/>
  <c r="E113988" i="20"/>
  <c r="E90026" i="20"/>
  <c r="E34645" i="20"/>
  <c r="E80800" i="20"/>
  <c r="E116673" i="20"/>
  <c r="E109198" i="20"/>
  <c r="E132611" i="20"/>
  <c r="E91051" i="20"/>
  <c r="E79463" i="20"/>
  <c r="E52555" i="20"/>
  <c r="E98415" i="20"/>
  <c r="E48336" i="20"/>
  <c r="E88152" i="20"/>
  <c r="E36346" i="20"/>
  <c r="E129854" i="20"/>
  <c r="E65207" i="20"/>
  <c r="E43937" i="20"/>
  <c r="E39637" i="20"/>
  <c r="E65392" i="20"/>
  <c r="E27416" i="20"/>
  <c r="E8552" i="20"/>
  <c r="E25086" i="20"/>
  <c r="E88411" i="20"/>
  <c r="E33616" i="20"/>
  <c r="E14847" i="20"/>
  <c r="E78388" i="20"/>
  <c r="E23926" i="20"/>
  <c r="E66057" i="20"/>
  <c r="E86542" i="20"/>
  <c r="E75720" i="20"/>
  <c r="E124169" i="20"/>
  <c r="E11989" i="20"/>
  <c r="E17196" i="20"/>
  <c r="E113508" i="20"/>
  <c r="E68888" i="20"/>
  <c r="E130680" i="20"/>
  <c r="E45159" i="20"/>
  <c r="E30309" i="20"/>
  <c r="E259" i="20"/>
  <c r="E26162" i="20"/>
  <c r="E92550" i="20"/>
  <c r="E109811" i="20"/>
  <c r="E138230" i="20"/>
  <c r="E91762" i="20"/>
  <c r="E13655" i="20"/>
  <c r="E95329" i="20"/>
  <c r="E110393" i="20"/>
  <c r="E132392" i="20"/>
  <c r="E60974" i="20"/>
  <c r="E37939" i="20"/>
  <c r="E99289" i="20"/>
  <c r="E126418" i="20"/>
  <c r="E48811" i="20"/>
  <c r="E32493" i="20"/>
  <c r="E117825" i="20"/>
  <c r="E135471" i="20"/>
  <c r="E77190" i="20"/>
  <c r="E20215" i="20"/>
  <c r="E135916" i="20"/>
  <c r="E9396" i="20"/>
  <c r="E124226" i="20"/>
  <c r="E76575" i="20"/>
  <c r="E86755" i="20"/>
  <c r="E10948" i="20"/>
  <c r="E50979" i="20"/>
  <c r="E89623" i="20"/>
  <c r="E22043" i="20"/>
  <c r="E44660" i="20"/>
  <c r="E106297" i="20"/>
  <c r="E11777" i="20"/>
  <c r="E80392" i="20"/>
  <c r="E116948" i="20"/>
  <c r="E14032" i="20"/>
  <c r="E46397" i="20"/>
  <c r="E98002" i="20"/>
  <c r="E79755" i="20"/>
  <c r="E10214" i="20"/>
  <c r="E51445" i="20"/>
  <c r="E111294" i="20"/>
  <c r="E93210" i="20"/>
  <c r="E43597" i="20"/>
  <c r="E69027" i="20"/>
  <c r="E42892" i="20"/>
  <c r="E80313" i="20"/>
  <c r="E102429" i="20"/>
  <c r="E130075" i="20"/>
  <c r="E116228" i="20"/>
  <c r="E78301" i="20"/>
  <c r="E13900" i="20"/>
  <c r="E56734" i="20"/>
  <c r="E40913" i="20"/>
  <c r="E37205" i="20"/>
  <c r="E130953" i="20"/>
  <c r="E112493" i="20"/>
  <c r="E45006" i="20"/>
  <c r="E29750" i="20"/>
  <c r="E43392" i="20"/>
  <c r="E23013" i="20"/>
  <c r="E124592" i="20"/>
  <c r="E133060" i="20"/>
  <c r="E84172" i="20"/>
  <c r="E72957" i="20"/>
  <c r="E136291" i="20"/>
  <c r="E11223" i="20"/>
  <c r="E111855" i="20"/>
  <c r="E95536" i="20"/>
  <c r="E56214" i="20"/>
  <c r="E138518" i="20"/>
  <c r="E52039" i="20"/>
  <c r="E102333" i="20"/>
  <c r="E118627" i="20"/>
  <c r="E134566" i="20"/>
  <c r="E13971" i="20"/>
  <c r="E29650" i="20"/>
  <c r="E56935" i="20"/>
  <c r="E69709" i="20"/>
  <c r="E14082" i="20"/>
  <c r="E72314" i="20"/>
  <c r="E36476" i="20"/>
  <c r="E56564" i="20"/>
  <c r="E67926" i="20"/>
  <c r="E72824" i="20"/>
  <c r="E91295" i="20"/>
  <c r="E20755" i="20"/>
  <c r="E45094" i="20"/>
  <c r="E73621" i="20"/>
  <c r="E116548" i="20"/>
  <c r="E117912" i="20"/>
  <c r="E67600" i="20"/>
  <c r="E103304" i="20"/>
  <c r="E115194" i="20"/>
  <c r="E116914" i="20"/>
  <c r="E10889" i="20"/>
  <c r="E79497" i="20"/>
  <c r="E79641" i="20"/>
  <c r="E6199" i="20"/>
  <c r="E57562" i="20"/>
  <c r="E80920" i="20"/>
  <c r="E119329" i="20"/>
  <c r="E77709" i="20"/>
  <c r="E88035" i="20"/>
  <c r="E89578" i="20"/>
  <c r="E47167" i="20"/>
  <c r="E35331" i="20"/>
  <c r="E8041" i="20"/>
  <c r="E48707" i="20"/>
  <c r="E84505" i="20"/>
  <c r="E131268" i="20"/>
  <c r="E112149" i="20"/>
  <c r="E6031" i="20"/>
  <c r="E89007" i="20"/>
  <c r="E123764" i="20"/>
  <c r="E95440" i="20"/>
  <c r="E81011" i="20"/>
  <c r="E103674" i="20"/>
  <c r="E81604" i="20"/>
  <c r="E33652" i="20"/>
  <c r="E52133" i="20"/>
  <c r="E67910" i="20"/>
  <c r="E27879" i="20"/>
  <c r="E82961" i="20"/>
  <c r="E105979" i="20"/>
  <c r="E29727" i="20"/>
  <c r="E44564" i="20"/>
  <c r="E83612" i="20"/>
  <c r="E87872" i="20"/>
  <c r="E83273" i="20"/>
  <c r="E107277" i="20"/>
  <c r="E22362" i="20"/>
  <c r="E23607" i="20"/>
  <c r="E104567" i="20"/>
  <c r="E72061" i="20"/>
  <c r="E133873" i="20"/>
  <c r="E15814" i="20"/>
  <c r="E71352" i="20"/>
  <c r="E25521" i="20"/>
  <c r="E116974" i="20"/>
  <c r="E134774" i="20"/>
  <c r="E60842" i="20"/>
  <c r="E129586" i="20"/>
  <c r="E103478" i="20"/>
  <c r="E86845" i="20"/>
  <c r="E93988" i="20"/>
  <c r="E80612" i="20"/>
  <c r="E66458" i="20"/>
  <c r="E39013" i="20"/>
  <c r="E62601" i="20"/>
  <c r="E114680" i="20"/>
  <c r="E49937" i="20"/>
  <c r="E56376" i="20"/>
  <c r="E58797" i="20"/>
  <c r="E134296" i="20"/>
  <c r="E75700" i="20"/>
  <c r="E79062" i="20"/>
  <c r="E102712" i="20"/>
  <c r="E26428" i="20"/>
  <c r="E64520" i="20"/>
  <c r="E133609" i="20"/>
  <c r="E34876" i="20"/>
  <c r="E131710" i="20"/>
  <c r="E80213" i="20"/>
  <c r="E51225" i="20"/>
  <c r="E131051" i="20"/>
  <c r="E29966" i="20"/>
  <c r="E125223" i="20"/>
  <c r="E123517" i="20"/>
  <c r="E34102" i="20"/>
  <c r="E11054" i="20"/>
  <c r="E39907" i="20"/>
  <c r="E100147" i="20"/>
  <c r="E124815" i="20"/>
  <c r="E67478" i="20"/>
  <c r="E33954" i="20"/>
  <c r="E103818" i="20"/>
  <c r="E63840" i="20"/>
  <c r="E43491" i="20"/>
  <c r="E37413" i="20"/>
  <c r="E40320" i="20"/>
  <c r="E78697" i="20"/>
  <c r="E65911" i="20"/>
  <c r="E119126" i="20"/>
  <c r="E28121" i="20"/>
  <c r="E52121" i="20"/>
  <c r="E54906" i="20"/>
  <c r="E52993" i="20"/>
  <c r="E5932" i="20"/>
  <c r="E66876" i="20"/>
  <c r="E140394" i="20"/>
  <c r="E17873" i="20"/>
  <c r="E139222" i="20"/>
  <c r="E8966" i="20"/>
  <c r="E20629" i="20"/>
  <c r="E37533" i="20"/>
  <c r="E23765" i="20"/>
  <c r="E122893" i="20"/>
  <c r="E139146" i="20"/>
  <c r="E137509" i="20"/>
  <c r="E83954" i="20"/>
  <c r="E22717" i="20"/>
  <c r="E49550" i="20"/>
  <c r="E73131" i="20"/>
  <c r="E35247" i="20"/>
  <c r="E69013" i="20"/>
  <c r="E46506" i="20"/>
  <c r="E83810" i="20"/>
  <c r="E88398" i="20"/>
  <c r="E126990" i="20"/>
  <c r="E8553" i="20"/>
  <c r="E18570" i="20"/>
  <c r="E103734" i="20"/>
  <c r="E25029" i="20"/>
  <c r="E74446" i="20"/>
  <c r="E127423" i="20"/>
  <c r="E93862" i="20"/>
  <c r="E54292" i="20"/>
  <c r="E29716" i="20"/>
  <c r="E102287" i="20"/>
  <c r="E68241" i="20"/>
  <c r="E104361" i="20"/>
  <c r="E23275" i="20"/>
  <c r="E6443" i="20"/>
  <c r="E125389" i="20"/>
  <c r="E92658" i="20"/>
  <c r="E3973" i="20"/>
  <c r="E52738" i="20"/>
  <c r="E110213" i="20"/>
  <c r="E122883" i="20"/>
  <c r="E6553" i="20"/>
  <c r="E17767" i="20"/>
  <c r="E57539" i="20"/>
  <c r="E120414" i="20"/>
  <c r="E4617" i="20"/>
  <c r="E59446" i="20"/>
  <c r="E131905" i="20"/>
  <c r="E17126" i="20"/>
  <c r="E46083" i="20"/>
  <c r="E26832" i="20"/>
  <c r="E76901" i="20"/>
  <c r="E84643" i="20"/>
  <c r="E84474" i="20"/>
  <c r="E86697" i="20"/>
  <c r="E90892" i="20"/>
  <c r="E117611" i="20"/>
  <c r="E61582" i="20"/>
  <c r="E57818" i="20"/>
  <c r="E83517" i="20"/>
  <c r="E40038" i="20"/>
  <c r="E109306" i="20"/>
  <c r="E110938" i="20"/>
  <c r="E69635" i="20"/>
  <c r="E137528" i="20"/>
  <c r="E69219" i="20"/>
  <c r="E54426" i="20"/>
  <c r="E41575" i="20"/>
  <c r="E56255" i="20"/>
  <c r="E94166" i="20"/>
  <c r="E18496" i="20"/>
  <c r="E96612" i="20"/>
  <c r="E127319" i="20"/>
  <c r="E76148" i="20"/>
  <c r="E14412" i="20"/>
  <c r="E30635" i="20"/>
  <c r="E67151" i="20"/>
  <c r="E60233" i="20"/>
  <c r="E74698" i="20"/>
  <c r="E24738" i="20"/>
  <c r="E69757" i="20"/>
  <c r="E133003" i="20"/>
  <c r="E53107" i="20"/>
  <c r="E83140" i="20"/>
  <c r="E130118" i="20"/>
  <c r="E69702" i="20"/>
  <c r="E113147" i="20"/>
  <c r="E37087" i="20"/>
  <c r="E13906" i="20"/>
  <c r="E135497" i="20"/>
  <c r="E86954" i="20"/>
  <c r="E76785" i="20"/>
  <c r="E101269" i="20"/>
  <c r="E111531" i="20"/>
  <c r="E56995" i="20"/>
  <c r="E19212" i="20"/>
  <c r="E130366" i="20"/>
  <c r="E54781" i="20"/>
  <c r="E86232" i="20"/>
  <c r="E68328" i="20"/>
  <c r="E107882" i="20"/>
  <c r="E111194" i="20"/>
  <c r="E57205" i="20"/>
  <c r="E35175" i="20"/>
  <c r="E63708" i="20"/>
  <c r="E57624" i="20"/>
  <c r="E74578" i="20"/>
  <c r="E113466" i="20"/>
  <c r="E135869" i="20"/>
  <c r="E108553" i="20"/>
  <c r="E89676" i="20"/>
  <c r="E40420" i="20"/>
  <c r="E96943" i="20"/>
  <c r="E125536" i="20"/>
  <c r="E137973" i="20"/>
  <c r="E17007" i="20"/>
  <c r="E51168" i="20"/>
  <c r="E88384" i="20"/>
  <c r="E33461" i="20"/>
  <c r="E67541" i="20"/>
  <c r="E51446" i="20"/>
  <c r="E25402" i="20"/>
  <c r="E139069" i="20"/>
  <c r="E120601" i="20"/>
  <c r="E1965" i="20"/>
  <c r="E180" i="20"/>
  <c r="E110205" i="20"/>
  <c r="E125248" i="20"/>
  <c r="E138481" i="20"/>
  <c r="E39731" i="20"/>
  <c r="E106335" i="20"/>
  <c r="E72453" i="20"/>
  <c r="E42697" i="20"/>
  <c r="E136911" i="20"/>
  <c r="E19911" i="20"/>
  <c r="E19806" i="20"/>
  <c r="E117537" i="20"/>
  <c r="E96520" i="20"/>
  <c r="E100421" i="20"/>
  <c r="E69850" i="20"/>
  <c r="E101330" i="20"/>
  <c r="E126906" i="20"/>
  <c r="E32762" i="20"/>
  <c r="E72168" i="20"/>
  <c r="E101234" i="20"/>
  <c r="E11802" i="20"/>
  <c r="E93025" i="20"/>
  <c r="E74695" i="20"/>
  <c r="E86359" i="20"/>
  <c r="E103632" i="20"/>
  <c r="E134196" i="20"/>
  <c r="E135081" i="20"/>
  <c r="E136491" i="20"/>
  <c r="E2556" i="20"/>
  <c r="E78998" i="20"/>
  <c r="E79259" i="20"/>
  <c r="E97294" i="20"/>
  <c r="E87164" i="20"/>
  <c r="E130138" i="20"/>
  <c r="E44746" i="20"/>
  <c r="E130963" i="20"/>
  <c r="E54568" i="20"/>
  <c r="E133526" i="20"/>
  <c r="E66391" i="20"/>
  <c r="E90854" i="20"/>
  <c r="E6338" i="20"/>
  <c r="E40924" i="20"/>
  <c r="E2963" i="20"/>
  <c r="E103123" i="20"/>
  <c r="E61636" i="20"/>
  <c r="E115413" i="20"/>
  <c r="E36377" i="20"/>
  <c r="E29575" i="20"/>
  <c r="E137902" i="20"/>
  <c r="E14579" i="20"/>
  <c r="E81174" i="20"/>
  <c r="E116858" i="20"/>
  <c r="E65634" i="20"/>
  <c r="E89798" i="20"/>
  <c r="E59261" i="20"/>
  <c r="E36369" i="20"/>
  <c r="E80001" i="20"/>
  <c r="E134288" i="20"/>
  <c r="E137948" i="20"/>
  <c r="E26314" i="20"/>
  <c r="E27062" i="20"/>
  <c r="E8033" i="20"/>
  <c r="E97498" i="20"/>
  <c r="E91330" i="20"/>
  <c r="E124001" i="20"/>
  <c r="E49373" i="20"/>
  <c r="E138498" i="20"/>
  <c r="E140260" i="20"/>
  <c r="E53994" i="20"/>
  <c r="E110786" i="20"/>
  <c r="E7777" i="20"/>
  <c r="E61381" i="20"/>
  <c r="E64013" i="20"/>
  <c r="E77593" i="20"/>
  <c r="E112313" i="20"/>
  <c r="E49971" i="20"/>
  <c r="E22330" i="20"/>
  <c r="E70310" i="20"/>
  <c r="E111419" i="20"/>
  <c r="E36704" i="20"/>
  <c r="E20967" i="20"/>
  <c r="E109034" i="20"/>
  <c r="E132280" i="20"/>
  <c r="E27029" i="20"/>
  <c r="E136537" i="20"/>
  <c r="E72030" i="20"/>
  <c r="E87665" i="20"/>
  <c r="E105597" i="20"/>
  <c r="E50670" i="20"/>
  <c r="E27155" i="20"/>
  <c r="E8935" i="20"/>
  <c r="E54707" i="20"/>
  <c r="E136739" i="20"/>
  <c r="E89559" i="20"/>
  <c r="E47867" i="20"/>
  <c r="E83566" i="20"/>
  <c r="E17912" i="20"/>
  <c r="E72354" i="20"/>
  <c r="E49288" i="20"/>
  <c r="E61761" i="20"/>
  <c r="E88603" i="20"/>
  <c r="E119876" i="20"/>
  <c r="E50312" i="20"/>
  <c r="E24726" i="20"/>
  <c r="E134768" i="20"/>
  <c r="E39317" i="20"/>
  <c r="E111319" i="20"/>
  <c r="E131089" i="20"/>
  <c r="E52415" i="20"/>
  <c r="E115582" i="20"/>
  <c r="E58432" i="20"/>
  <c r="E118924" i="20"/>
  <c r="E35593" i="20"/>
  <c r="E5842" i="20"/>
  <c r="E101951" i="20"/>
  <c r="E76695" i="20"/>
  <c r="E36626" i="20"/>
  <c r="E119721" i="20"/>
  <c r="E137287" i="20"/>
  <c r="E101340" i="20"/>
  <c r="E116414" i="20"/>
  <c r="E138562" i="20"/>
  <c r="E137426" i="20"/>
  <c r="E125709" i="20"/>
  <c r="E28272" i="20"/>
  <c r="E82234" i="20"/>
  <c r="E15574" i="20"/>
  <c r="E26920" i="20"/>
  <c r="E48927" i="20"/>
  <c r="E11860" i="20"/>
  <c r="E117320" i="20"/>
  <c r="E139824" i="20"/>
  <c r="E17035" i="20"/>
  <c r="E73358" i="20"/>
  <c r="E81265" i="20"/>
  <c r="E26751" i="20"/>
  <c r="E32859" i="20"/>
  <c r="E13493" i="20"/>
  <c r="E83048" i="20"/>
  <c r="E11700" i="20"/>
  <c r="E39473" i="20"/>
  <c r="E102047" i="20"/>
  <c r="E92929" i="20"/>
  <c r="E91384" i="20"/>
  <c r="E39790" i="20"/>
  <c r="E21246" i="20"/>
  <c r="E31958" i="20"/>
  <c r="E115333" i="20"/>
  <c r="E122168" i="20"/>
  <c r="E136581" i="20"/>
  <c r="E43864" i="20"/>
  <c r="E92245" i="20"/>
  <c r="E31726" i="20"/>
  <c r="E86994" i="20"/>
  <c r="E128276" i="20"/>
  <c r="E67425" i="20"/>
  <c r="E8741" i="20"/>
  <c r="E59303" i="20"/>
  <c r="E22863" i="20"/>
  <c r="E64454" i="20"/>
  <c r="E105017" i="20"/>
  <c r="E123011" i="20"/>
  <c r="E62724" i="20"/>
  <c r="E8973" i="20"/>
  <c r="E75359" i="20"/>
  <c r="E80958" i="20"/>
  <c r="E23441" i="20"/>
  <c r="E41464" i="20"/>
  <c r="E87520" i="20"/>
  <c r="E30350" i="20"/>
  <c r="E30834" i="20"/>
  <c r="E33693" i="20"/>
  <c r="E47241" i="20"/>
  <c r="E27218" i="20"/>
  <c r="E30399" i="20"/>
  <c r="E70491" i="20"/>
  <c r="E25368" i="20"/>
  <c r="E129208" i="20"/>
  <c r="E100064" i="20"/>
  <c r="E54144" i="20"/>
  <c r="E9674" i="20"/>
  <c r="E92652" i="20"/>
  <c r="E31004" i="20"/>
  <c r="E120650" i="20"/>
  <c r="E66487" i="20"/>
  <c r="E106662" i="20"/>
  <c r="E130186" i="20"/>
  <c r="E87911" i="20"/>
  <c r="E93369" i="20"/>
  <c r="E33214" i="20"/>
  <c r="E46285" i="20"/>
  <c r="E4336" i="20"/>
  <c r="E48708" i="20"/>
  <c r="E107954" i="20"/>
  <c r="E136723" i="20"/>
  <c r="E137371" i="20"/>
  <c r="E54669" i="20"/>
  <c r="E55878" i="20"/>
  <c r="E85293" i="20"/>
  <c r="E92997" i="20"/>
  <c r="E89315" i="20"/>
  <c r="E65660" i="20"/>
  <c r="E25355" i="20"/>
  <c r="E105938" i="20"/>
  <c r="E15815" i="20"/>
  <c r="E32565" i="20"/>
  <c r="E135791" i="20"/>
  <c r="E17890" i="20"/>
  <c r="E15098" i="20"/>
  <c r="E73581" i="20"/>
  <c r="E6557" i="20"/>
  <c r="E24051" i="20"/>
  <c r="E85161" i="20"/>
  <c r="E23177" i="20"/>
  <c r="E123967" i="20"/>
  <c r="E38241" i="20"/>
  <c r="E62988" i="20"/>
  <c r="E62811" i="20"/>
  <c r="E96695" i="20"/>
  <c r="E88670" i="20"/>
  <c r="E47311" i="20"/>
  <c r="E106009" i="20"/>
  <c r="E42364" i="20"/>
  <c r="E112605" i="20"/>
  <c r="E47599" i="20"/>
  <c r="E69806" i="20"/>
  <c r="E66670" i="20"/>
  <c r="E16937" i="20"/>
  <c r="E47414" i="20"/>
  <c r="E84090" i="20"/>
  <c r="E3953" i="20"/>
  <c r="E93148" i="20"/>
  <c r="E67976" i="20"/>
  <c r="E137807" i="20"/>
  <c r="E25941" i="20"/>
  <c r="E134929" i="20"/>
  <c r="E117467" i="20"/>
  <c r="E46217" i="20"/>
  <c r="E136868" i="20"/>
  <c r="E4107" i="20"/>
  <c r="E26454" i="20"/>
  <c r="E10437" i="20"/>
  <c r="E14848" i="20"/>
  <c r="E45642" i="20"/>
  <c r="E67372" i="20"/>
  <c r="E81391" i="20"/>
  <c r="E135917" i="20"/>
  <c r="E90649" i="20"/>
  <c r="E9767" i="20"/>
  <c r="E53194" i="20"/>
  <c r="E55908" i="20"/>
  <c r="E31762" i="20"/>
  <c r="E19784" i="20"/>
  <c r="E27838" i="20"/>
  <c r="E57193" i="20"/>
  <c r="E134595" i="20"/>
  <c r="E140063" i="20"/>
  <c r="E108608" i="20"/>
  <c r="E112718" i="20"/>
  <c r="E60816" i="20"/>
  <c r="E81408" i="20"/>
  <c r="E17232" i="20"/>
  <c r="E33152" i="20"/>
  <c r="E137484" i="20"/>
  <c r="E106357" i="20"/>
  <c r="E51498" i="20"/>
  <c r="E21073" i="20"/>
  <c r="E61468" i="20"/>
  <c r="E31270" i="20"/>
  <c r="E82553" i="20"/>
  <c r="E110451" i="20"/>
  <c r="E118195" i="20"/>
  <c r="E85120" i="20"/>
  <c r="E8853" i="20"/>
  <c r="E76134" i="20"/>
  <c r="E21396" i="20"/>
  <c r="E69172" i="20"/>
  <c r="E23513" i="20"/>
  <c r="E53426" i="20"/>
  <c r="E113032" i="20"/>
  <c r="E21682" i="20"/>
  <c r="E11766" i="20"/>
  <c r="E44358" i="20"/>
  <c r="E15167" i="20"/>
  <c r="E49338" i="20"/>
  <c r="E13401" i="20"/>
  <c r="E93211" i="20"/>
  <c r="E14424" i="20"/>
  <c r="E2347" i="20"/>
  <c r="E58991" i="20"/>
  <c r="E8395" i="20"/>
  <c r="E103553" i="20"/>
  <c r="E46072" i="20"/>
  <c r="E61108" i="20"/>
  <c r="E7260" i="20"/>
  <c r="E54491" i="20"/>
  <c r="E10464" i="20"/>
  <c r="E138961" i="20"/>
  <c r="E89799" i="20"/>
  <c r="E2153" i="20"/>
  <c r="E42277" i="20"/>
  <c r="E49972" i="20"/>
  <c r="E13222" i="20"/>
  <c r="E59361" i="20"/>
  <c r="E1385" i="20"/>
  <c r="E30538" i="20"/>
  <c r="E51715" i="20"/>
  <c r="E70194" i="20"/>
  <c r="E118635" i="20"/>
  <c r="E71740" i="20"/>
  <c r="E126039" i="20"/>
  <c r="E83386" i="20"/>
  <c r="E33941" i="20"/>
  <c r="E17176" i="20"/>
  <c r="E98274" i="20"/>
  <c r="E100773" i="20"/>
  <c r="E123643" i="20"/>
  <c r="E9730" i="20"/>
  <c r="E3094" i="20"/>
  <c r="E22795" i="20"/>
  <c r="E21304" i="20"/>
  <c r="E87666" i="20"/>
  <c r="E66018" i="20"/>
  <c r="E84644" i="20"/>
  <c r="E139954" i="20"/>
  <c r="E110011" i="20"/>
  <c r="E29728" i="20"/>
  <c r="E22946" i="20"/>
  <c r="E9478" i="20"/>
  <c r="E17855" i="20"/>
  <c r="E43259" i="20"/>
  <c r="E79464" i="20"/>
  <c r="E21342" i="20"/>
  <c r="E25330" i="20"/>
  <c r="E60689" i="20"/>
  <c r="E118393" i="20"/>
  <c r="E14794" i="20"/>
  <c r="E71096" i="20"/>
  <c r="E133010" i="20"/>
  <c r="E33925" i="20"/>
  <c r="E1207" i="20"/>
  <c r="E73509" i="20"/>
  <c r="E105615" i="20"/>
  <c r="E96377" i="20"/>
  <c r="E34586" i="20"/>
  <c r="E137155" i="20"/>
  <c r="E31710" i="20"/>
  <c r="E66044" i="20"/>
  <c r="E61674" i="20"/>
  <c r="E122290" i="20"/>
  <c r="E114258" i="20"/>
  <c r="E81994" i="20"/>
  <c r="E35014" i="20"/>
  <c r="E103451" i="20"/>
  <c r="E12990" i="20"/>
  <c r="E20766" i="20"/>
  <c r="E44181" i="20"/>
  <c r="E1809" i="20"/>
  <c r="E60809" i="20"/>
  <c r="E72613" i="20"/>
  <c r="E87170" i="20"/>
  <c r="E85555" i="20"/>
  <c r="E10554" i="20"/>
  <c r="E11022" i="20"/>
  <c r="E102667" i="20"/>
  <c r="E5649" i="20"/>
  <c r="E20210" i="20"/>
  <c r="E45963" i="20"/>
  <c r="E91891" i="20"/>
  <c r="E56310" i="20"/>
  <c r="E82099" i="20"/>
  <c r="E52358" i="20"/>
  <c r="E136695" i="20"/>
  <c r="E82235" i="20"/>
  <c r="E23650" i="20"/>
  <c r="E122381" i="20"/>
  <c r="E138499" i="20"/>
  <c r="E46939" i="20"/>
  <c r="E94197" i="20"/>
  <c r="E115462" i="20"/>
  <c r="E105100" i="20"/>
  <c r="E44150" i="20"/>
  <c r="E16224" i="20"/>
  <c r="E126074" i="20"/>
  <c r="E102595" i="20"/>
  <c r="E81472" i="20"/>
  <c r="E140416" i="20"/>
  <c r="E82490" i="20"/>
  <c r="E24110" i="20"/>
  <c r="E75227" i="20"/>
  <c r="E77200" i="20"/>
  <c r="E22696" i="20"/>
  <c r="E46191" i="20"/>
  <c r="E82502" i="20"/>
  <c r="E32157" i="20"/>
  <c r="E121604" i="20"/>
  <c r="E93073" i="20"/>
  <c r="E112560" i="20"/>
  <c r="E40321" i="20"/>
  <c r="E57759" i="20"/>
  <c r="E111105" i="20"/>
  <c r="E73323" i="20"/>
  <c r="E46767" i="20"/>
  <c r="E132439" i="20"/>
  <c r="E78254" i="20"/>
  <c r="E14900" i="20"/>
  <c r="E53817" i="20"/>
  <c r="E124079" i="20"/>
  <c r="E72807" i="20"/>
  <c r="E27819" i="20"/>
  <c r="E87137" i="20"/>
  <c r="E41463" i="20"/>
  <c r="E32763" i="20"/>
  <c r="E41093" i="20"/>
  <c r="E58551" i="20"/>
  <c r="E99039" i="20"/>
  <c r="E61832" i="20"/>
  <c r="E38695" i="20"/>
  <c r="E13919" i="20"/>
  <c r="E135623" i="20"/>
  <c r="E101621" i="20"/>
  <c r="E52232" i="20"/>
  <c r="E123600" i="20"/>
  <c r="E76457" i="20"/>
  <c r="E131466" i="20"/>
  <c r="E88901" i="20"/>
  <c r="E133061" i="20"/>
  <c r="E85852" i="20"/>
  <c r="E137652" i="20"/>
  <c r="E10257" i="20"/>
  <c r="E92543" i="20"/>
  <c r="E91662" i="20"/>
  <c r="E2739" i="20"/>
  <c r="E66740" i="20"/>
  <c r="E64928" i="20"/>
  <c r="E132399" i="20"/>
  <c r="E90753" i="20"/>
  <c r="E5144" i="20"/>
  <c r="E137181" i="20"/>
  <c r="E43241" i="20"/>
  <c r="E128178" i="20"/>
  <c r="E71800" i="20"/>
  <c r="E84022" i="20"/>
  <c r="E75851" i="20"/>
  <c r="E36931" i="20"/>
  <c r="E22635" i="20"/>
  <c r="E52351" i="20"/>
  <c r="E126032" i="20"/>
  <c r="E27174" i="20"/>
  <c r="E60262" i="20"/>
  <c r="E57101" i="20"/>
  <c r="E23666" i="20"/>
  <c r="E75062" i="20"/>
  <c r="E131018" i="20"/>
  <c r="E114457" i="20"/>
  <c r="E80512" i="20"/>
  <c r="E113427" i="20"/>
  <c r="E131711" i="20"/>
  <c r="E8756" i="20"/>
  <c r="E21176" i="20"/>
  <c r="E113078" i="20"/>
  <c r="E68361" i="20"/>
  <c r="E43213" i="20"/>
  <c r="E55068" i="20"/>
  <c r="E23608" i="20"/>
  <c r="E48417" i="20"/>
  <c r="E12565" i="20"/>
  <c r="E49140" i="20"/>
  <c r="E122987" i="20"/>
  <c r="E98746" i="20"/>
  <c r="E93759" i="20"/>
  <c r="E92601" i="20"/>
  <c r="E17272" i="20"/>
  <c r="E126238" i="20"/>
  <c r="E46205" i="20"/>
  <c r="E67063" i="20"/>
  <c r="E67576" i="20"/>
  <c r="E82290" i="20"/>
  <c r="E29512" i="20"/>
  <c r="E82187" i="20"/>
  <c r="E69220" i="20"/>
  <c r="E77936" i="20"/>
  <c r="E120725" i="20"/>
  <c r="E34764" i="20"/>
  <c r="E79642" i="20"/>
  <c r="E116081" i="20"/>
  <c r="E117273" i="20"/>
  <c r="E14645" i="20"/>
  <c r="E53582" i="20"/>
  <c r="E74478" i="20"/>
  <c r="E109615" i="20"/>
  <c r="E51057" i="20"/>
  <c r="E118588" i="20"/>
  <c r="E71819" i="20"/>
  <c r="E94231" i="20"/>
  <c r="E38282" i="20"/>
  <c r="E656" i="20"/>
  <c r="E76527" i="20"/>
  <c r="E5076" i="20"/>
  <c r="E26329" i="20"/>
  <c r="E43294" i="20"/>
  <c r="E34044" i="20"/>
  <c r="E70006" i="20"/>
  <c r="E9060" i="20"/>
  <c r="E116859" i="20"/>
  <c r="E12648" i="20"/>
  <c r="E38886" i="20"/>
  <c r="E88582" i="20"/>
  <c r="E92051" i="20"/>
  <c r="E74514" i="20"/>
  <c r="E761" i="20"/>
  <c r="E83657" i="20"/>
  <c r="E11611" i="20"/>
  <c r="E136631" i="20"/>
  <c r="E10258" i="20"/>
  <c r="E137361" i="20"/>
  <c r="E106088" i="20"/>
  <c r="E11618" i="20"/>
  <c r="E49460" i="20"/>
  <c r="E54867" i="20"/>
  <c r="E53545" i="20"/>
  <c r="E107802" i="20"/>
  <c r="E138683" i="20"/>
  <c r="E48663" i="20"/>
  <c r="E126200" i="20"/>
  <c r="E51896" i="20"/>
  <c r="E56825" i="20"/>
  <c r="E115490" i="20"/>
  <c r="E116210" i="20"/>
  <c r="E138137" i="20"/>
  <c r="E114109" i="20"/>
  <c r="E97499" i="20"/>
  <c r="E104707" i="20"/>
  <c r="E43357" i="20"/>
  <c r="E70636" i="20"/>
  <c r="E80040" i="20"/>
  <c r="E12991" i="20"/>
  <c r="E14841" i="20"/>
  <c r="E41059" i="20"/>
  <c r="E99460" i="20"/>
  <c r="E71231" i="20"/>
  <c r="E4665" i="20"/>
  <c r="E109599" i="20"/>
  <c r="E49973" i="20"/>
  <c r="E100065" i="20"/>
  <c r="E4526" i="20"/>
  <c r="E88055" i="20"/>
  <c r="E46218" i="20"/>
  <c r="E85121" i="20"/>
  <c r="E6836" i="20"/>
  <c r="E18507" i="20"/>
  <c r="E125919" i="20"/>
  <c r="E74894" i="20"/>
  <c r="E43276" i="20"/>
  <c r="E119215" i="20"/>
  <c r="E16131" i="20"/>
  <c r="E36743" i="20"/>
  <c r="E63642" i="20"/>
  <c r="E53444" i="20"/>
  <c r="E28086" i="20"/>
  <c r="E72647" i="20"/>
  <c r="E39432" i="20"/>
  <c r="E51317" i="20"/>
  <c r="E12083" i="20"/>
  <c r="E42517" i="20"/>
  <c r="E52584" i="20"/>
  <c r="E63505" i="20"/>
  <c r="E59262" i="20"/>
  <c r="E74633" i="20"/>
  <c r="E63100" i="20"/>
  <c r="E102724" i="20"/>
  <c r="E118749" i="20"/>
  <c r="E129678" i="20"/>
  <c r="E137760" i="20"/>
  <c r="E128288" i="20"/>
  <c r="E111407" i="20"/>
  <c r="E30941" i="20"/>
  <c r="E109112" i="20"/>
  <c r="E127309" i="20"/>
  <c r="E16225" i="20"/>
  <c r="E50992" i="20"/>
  <c r="E85497" i="20"/>
  <c r="E100317" i="20"/>
  <c r="E59030" i="20"/>
  <c r="E131052" i="20"/>
  <c r="E67567" i="20"/>
  <c r="E112624" i="20"/>
  <c r="E14702" i="20"/>
  <c r="E120958" i="20"/>
  <c r="E126863" i="20"/>
  <c r="E7778" i="20"/>
  <c r="E6305" i="20"/>
  <c r="E79081" i="20"/>
  <c r="E116949" i="20"/>
  <c r="E14100" i="20"/>
  <c r="E7817" i="20"/>
  <c r="E88753" i="20"/>
  <c r="E112866" i="20"/>
  <c r="E1508" i="20"/>
  <c r="E49955" i="20"/>
  <c r="E107382" i="20"/>
  <c r="E67927" i="20"/>
  <c r="E29364" i="20"/>
  <c r="E72387" i="20"/>
  <c r="E298" i="20"/>
  <c r="E86420" i="20"/>
  <c r="E102759" i="20"/>
  <c r="E11544" i="20"/>
  <c r="E83399" i="20"/>
  <c r="E132144" i="20"/>
  <c r="E117290" i="20"/>
  <c r="E18689" i="20"/>
  <c r="E131760" i="20"/>
  <c r="E21672" i="20"/>
  <c r="E10145" i="20"/>
  <c r="E78163" i="20"/>
  <c r="E24483" i="20"/>
  <c r="E73250" i="20"/>
  <c r="E11741" i="20"/>
  <c r="E21693" i="20"/>
  <c r="E99015" i="20"/>
  <c r="E117357" i="20"/>
  <c r="E98887" i="20"/>
  <c r="E110394" i="20"/>
  <c r="E39452" i="20"/>
  <c r="E106358" i="20"/>
  <c r="E46972" i="20"/>
  <c r="E47575" i="20"/>
  <c r="E126995" i="20"/>
  <c r="E126439" i="20"/>
  <c r="E78831" i="20"/>
  <c r="E131223" i="20"/>
  <c r="E139338" i="20"/>
  <c r="E1208" i="20"/>
  <c r="E33173" i="20"/>
  <c r="E27139" i="20"/>
  <c r="E10465" i="20"/>
  <c r="E11453" i="20"/>
  <c r="E87617" i="20"/>
  <c r="E123692" i="20"/>
  <c r="E102383" i="20"/>
  <c r="E113735" i="20"/>
  <c r="E38757" i="20"/>
  <c r="E123723" i="20"/>
  <c r="E51777" i="20"/>
  <c r="E62555" i="20"/>
  <c r="E18320" i="20"/>
  <c r="E15240" i="20"/>
  <c r="E113428" i="20"/>
  <c r="E51058" i="20"/>
  <c r="E31020" i="20"/>
  <c r="E64639" i="20"/>
  <c r="E110157" i="20"/>
  <c r="E69575" i="20"/>
  <c r="E58691" i="20"/>
  <c r="E19615" i="20"/>
  <c r="E92306" i="20"/>
  <c r="E69251" i="20"/>
  <c r="E73763" i="20"/>
  <c r="E1605" i="20"/>
  <c r="E90730" i="20"/>
  <c r="E23907" i="20"/>
  <c r="E57206" i="20"/>
  <c r="E41665" i="20"/>
  <c r="E53461" i="20"/>
  <c r="E80807" i="20"/>
  <c r="E8868" i="20"/>
  <c r="E92252" i="20"/>
  <c r="E36347" i="20"/>
  <c r="E65589" i="20"/>
  <c r="E12432" i="20"/>
  <c r="E42410" i="20"/>
  <c r="E65497" i="20"/>
  <c r="E98328" i="20"/>
  <c r="E115255" i="20"/>
  <c r="E5164" i="20"/>
  <c r="E84134" i="20"/>
  <c r="E108225" i="20"/>
  <c r="E125505" i="20"/>
  <c r="E79395" i="20"/>
  <c r="E136740" i="20"/>
  <c r="E100628" i="20"/>
  <c r="E93966" i="20"/>
  <c r="E133939" i="20"/>
  <c r="E118069" i="20"/>
  <c r="E137495" i="20"/>
  <c r="E81484" i="20"/>
  <c r="E4351" i="20"/>
  <c r="E2074" i="20"/>
  <c r="E133562" i="20"/>
  <c r="E43540" i="20"/>
  <c r="E20469" i="20"/>
  <c r="E64975" i="20"/>
  <c r="E108157" i="20"/>
  <c r="E128556" i="20"/>
  <c r="E37759" i="20"/>
  <c r="E120988" i="20"/>
  <c r="E121239" i="20"/>
  <c r="E50671" i="20"/>
  <c r="E47553" i="20"/>
  <c r="E38435" i="20"/>
  <c r="E27787" i="20"/>
  <c r="E37284" i="20"/>
  <c r="E133248" i="20"/>
  <c r="E51199" i="20"/>
  <c r="E20583" i="20"/>
  <c r="E97966" i="20"/>
  <c r="E102897" i="20"/>
  <c r="E24302" i="20"/>
  <c r="E29513" i="20"/>
  <c r="E110477" i="20"/>
  <c r="E10690" i="20"/>
  <c r="E82882" i="20"/>
  <c r="E84942" i="20"/>
  <c r="E109868" i="20"/>
  <c r="E45123" i="20"/>
  <c r="E126826" i="20"/>
  <c r="E43393" i="20"/>
  <c r="E54727" i="20"/>
  <c r="E114603" i="20"/>
  <c r="E97885" i="20"/>
  <c r="E37964" i="20"/>
  <c r="E52539" i="20"/>
  <c r="E70402" i="20"/>
  <c r="E75670" i="20"/>
  <c r="E58277" i="20"/>
  <c r="E85564" i="20"/>
  <c r="E9513" i="20"/>
  <c r="E18704" i="20"/>
  <c r="E74277" i="20"/>
  <c r="E49025" i="20"/>
  <c r="E69830" i="20"/>
  <c r="E54682" i="20"/>
  <c r="E40218" i="20"/>
  <c r="E55433" i="20"/>
  <c r="E7717" i="20"/>
  <c r="E53026" i="20"/>
  <c r="E65332" i="20"/>
  <c r="E100774" i="20"/>
  <c r="E44673" i="20"/>
  <c r="E65053" i="20"/>
  <c r="E115334" i="20"/>
  <c r="E2851" i="20"/>
  <c r="E28273" i="20"/>
  <c r="E89079" i="20"/>
  <c r="E110969" i="20"/>
  <c r="E10984" i="20"/>
  <c r="E109000" i="20"/>
  <c r="E130580" i="20"/>
  <c r="E131239" i="20"/>
  <c r="E34045" i="20"/>
  <c r="E9586" i="20"/>
  <c r="E46951" i="20"/>
  <c r="E64331" i="20"/>
  <c r="E65600" i="20"/>
  <c r="E80704" i="20"/>
  <c r="E93202" i="20"/>
  <c r="E19261" i="20"/>
  <c r="E54625" i="20"/>
  <c r="E52233" i="20"/>
  <c r="E2451" i="20"/>
  <c r="E29540" i="20"/>
  <c r="E85809" i="20"/>
  <c r="E88794" i="20"/>
  <c r="E102108" i="20"/>
  <c r="E11358" i="20"/>
  <c r="E32980" i="20"/>
  <c r="E97373" i="20"/>
  <c r="E63585" i="20"/>
  <c r="E67621" i="20"/>
  <c r="E27201" i="20"/>
  <c r="E3358" i="20"/>
  <c r="E35176" i="20"/>
  <c r="E25522" i="20"/>
  <c r="E98909" i="20"/>
  <c r="E10396" i="20"/>
  <c r="E80451" i="20"/>
  <c r="E131957" i="20"/>
  <c r="E139825" i="20"/>
  <c r="E83389" i="20"/>
  <c r="E78552" i="20"/>
  <c r="E67552" i="20"/>
  <c r="E45929" i="20"/>
  <c r="E82696" i="20"/>
  <c r="E56565" i="20"/>
  <c r="E37185" i="20"/>
  <c r="E93074" i="20"/>
  <c r="E98103" i="20"/>
  <c r="E76234" i="20"/>
  <c r="E47116" i="20"/>
  <c r="E80690" i="20"/>
  <c r="E53505" i="20"/>
  <c r="E11619" i="20"/>
  <c r="E101375" i="20"/>
  <c r="E120907" i="20"/>
  <c r="E128830" i="20"/>
  <c r="E135346" i="20"/>
  <c r="E845" i="20"/>
  <c r="E11253" i="20"/>
  <c r="E53590" i="20"/>
  <c r="E119432" i="20"/>
  <c r="E12257" i="20"/>
  <c r="E121462" i="20"/>
  <c r="E16584" i="20"/>
  <c r="E26055" i="20"/>
  <c r="E26960" i="20"/>
  <c r="E23508" i="20"/>
  <c r="E10878" i="20"/>
  <c r="E117984" i="20"/>
  <c r="E95537" i="20"/>
  <c r="E70532" i="20"/>
  <c r="E131719" i="20"/>
  <c r="E12992" i="20"/>
  <c r="E101890" i="20"/>
  <c r="E41454" i="20"/>
  <c r="E87783" i="20"/>
  <c r="E140064" i="20"/>
  <c r="E62989" i="20"/>
  <c r="E135813" i="20"/>
  <c r="E19568" i="20"/>
  <c r="E22201" i="20"/>
  <c r="E104539" i="20"/>
  <c r="E78927" i="20"/>
  <c r="E127320" i="20"/>
  <c r="E118636" i="20"/>
  <c r="E57415" i="20"/>
  <c r="E58637" i="20"/>
  <c r="E105091" i="20"/>
  <c r="E66402" i="20"/>
  <c r="E128765" i="20"/>
  <c r="E41465" i="20"/>
  <c r="E116398" i="20"/>
  <c r="E51796" i="20"/>
  <c r="E9864" i="20"/>
  <c r="E91310" i="20"/>
  <c r="E96137" i="20"/>
  <c r="E107700" i="20"/>
  <c r="E33082" i="20"/>
  <c r="E42950" i="20"/>
  <c r="E58125" i="20"/>
  <c r="E69611" i="20"/>
  <c r="E70577" i="20"/>
  <c r="E87897" i="20"/>
  <c r="E102493" i="20"/>
  <c r="E109749" i="20"/>
  <c r="E128919" i="20"/>
  <c r="E44589" i="20"/>
  <c r="E107356" i="20"/>
  <c r="E107792" i="20"/>
  <c r="E137765" i="20"/>
  <c r="E109953" i="20"/>
  <c r="E18877" i="20"/>
  <c r="E22697" i="20"/>
  <c r="E58702" i="20"/>
  <c r="E68865" i="20"/>
  <c r="E24761" i="20"/>
  <c r="E40895" i="20"/>
  <c r="E59928" i="20"/>
  <c r="E138270" i="20"/>
  <c r="E873" i="20"/>
  <c r="E88802" i="20"/>
  <c r="E71213" i="20"/>
  <c r="E120246" i="20"/>
  <c r="E73095" i="20"/>
  <c r="E31880" i="20"/>
  <c r="E114852" i="20"/>
  <c r="E20797" i="20"/>
  <c r="E32080" i="20"/>
  <c r="E86502" i="20"/>
  <c r="E73704" i="20"/>
  <c r="E27616" i="20"/>
  <c r="E136461" i="20"/>
  <c r="E3821" i="20"/>
  <c r="E61583" i="20"/>
  <c r="E119795" i="20"/>
  <c r="E47009" i="20"/>
  <c r="E92920" i="20"/>
  <c r="E102668" i="20"/>
  <c r="E139765" i="20"/>
  <c r="E49306" i="20"/>
  <c r="E49747" i="20"/>
  <c r="E99862" i="20"/>
  <c r="E10085" i="20"/>
  <c r="E64154" i="20"/>
  <c r="E92172" i="20"/>
  <c r="E134297" i="20"/>
  <c r="E130204" i="20"/>
  <c r="E75760" i="20"/>
  <c r="E92602" i="20"/>
  <c r="E124040" i="20"/>
  <c r="E135802" i="20"/>
  <c r="E2420" i="20"/>
  <c r="E20457" i="20"/>
  <c r="E73645" i="20"/>
  <c r="E80186" i="20"/>
  <c r="E140048" i="20"/>
  <c r="E77414" i="20"/>
  <c r="E137761" i="20"/>
  <c r="E14763" i="20"/>
  <c r="E73395" i="20"/>
  <c r="E115449" i="20"/>
  <c r="E96792" i="20"/>
  <c r="E107169" i="20"/>
  <c r="E117321" i="20"/>
  <c r="E76149" i="20"/>
  <c r="E7597" i="20"/>
  <c r="E10303" i="20"/>
  <c r="E75000" i="20"/>
  <c r="E39206" i="20"/>
  <c r="E106841" i="20"/>
  <c r="E1115" i="20"/>
  <c r="E40041" i="20"/>
  <c r="E77387" i="20"/>
  <c r="E92633" i="20"/>
  <c r="E132237" i="20"/>
  <c r="E132765" i="20"/>
  <c r="E115540" i="20"/>
  <c r="E30381" i="20"/>
  <c r="E123968" i="20"/>
  <c r="E122886" i="20"/>
  <c r="E38879" i="20"/>
  <c r="E40358" i="20"/>
  <c r="E127494" i="20"/>
  <c r="E37854" i="20"/>
  <c r="E71883" i="20"/>
  <c r="E83658" i="20"/>
  <c r="E30411" i="20"/>
  <c r="E53818" i="20"/>
  <c r="E133011" i="20"/>
  <c r="E67246" i="20"/>
  <c r="E53195" i="20"/>
  <c r="E114801" i="20"/>
  <c r="E26481" i="20"/>
  <c r="E134289" i="20"/>
  <c r="E119468" i="20"/>
  <c r="E38367" i="20"/>
  <c r="E74028" i="20"/>
  <c r="E134451" i="20"/>
  <c r="E137054" i="20"/>
  <c r="E109072" i="20"/>
  <c r="E127701" i="20"/>
  <c r="E59102" i="20"/>
  <c r="E27063" i="20"/>
  <c r="E63079" i="20"/>
  <c r="E114174" i="20"/>
  <c r="E111980" i="20"/>
  <c r="E41060" i="20"/>
  <c r="E25891" i="20"/>
  <c r="E68761" i="20"/>
  <c r="E59537" i="20"/>
  <c r="E89884" i="20"/>
  <c r="E45863" i="20"/>
  <c r="E48887" i="20"/>
  <c r="E63136" i="20"/>
  <c r="E21486" i="20"/>
  <c r="E46038" i="20"/>
  <c r="E128758" i="20"/>
  <c r="E48207" i="20"/>
  <c r="E17203" i="20"/>
  <c r="E480" i="20"/>
  <c r="E75671" i="20"/>
  <c r="E94741" i="20"/>
  <c r="E119172" i="20"/>
  <c r="E84057" i="20"/>
  <c r="E89463" i="20"/>
  <c r="E127478" i="20"/>
  <c r="E37065" i="20"/>
  <c r="E134775" i="20"/>
  <c r="E22496" i="20"/>
  <c r="E66193" i="20"/>
  <c r="E91009" i="20"/>
  <c r="E102334" i="20"/>
  <c r="E112353" i="20"/>
  <c r="E120386" i="20"/>
  <c r="E72207" i="20"/>
  <c r="E71037" i="20"/>
  <c r="E72670" i="20"/>
  <c r="E122312" i="20"/>
  <c r="E4265" i="20"/>
  <c r="E7196" i="20"/>
  <c r="E67700" i="20"/>
  <c r="E79314" i="20"/>
  <c r="E68902" i="20"/>
  <c r="E18104" i="20"/>
  <c r="E18455" i="20"/>
  <c r="E86874" i="20"/>
  <c r="E15472" i="20"/>
  <c r="E312" i="20"/>
  <c r="E31603" i="20"/>
  <c r="E23405" i="20"/>
  <c r="E84706" i="20"/>
  <c r="E72315" i="20"/>
  <c r="E13353" i="20"/>
  <c r="E31594" i="20"/>
  <c r="E8953" i="20"/>
  <c r="E19878" i="20"/>
  <c r="E88916" i="20"/>
  <c r="E117791" i="20"/>
  <c r="E133254" i="20"/>
  <c r="E47081" i="20"/>
  <c r="E55423" i="20"/>
  <c r="E1428" i="20"/>
  <c r="E41854" i="20"/>
  <c r="E89800" i="20"/>
  <c r="E107565" i="20"/>
  <c r="E39241" i="20"/>
  <c r="E17768" i="20"/>
  <c r="E44410" i="20"/>
  <c r="E62572" i="20"/>
  <c r="E5348" i="20"/>
  <c r="E2768" i="20"/>
  <c r="E65208" i="20"/>
  <c r="E82100" i="20"/>
  <c r="E102800" i="20"/>
  <c r="E61256" i="20"/>
  <c r="E67928" i="20"/>
  <c r="E97759" i="20"/>
  <c r="E119866" i="20"/>
  <c r="E49485" i="20"/>
  <c r="E110300" i="20"/>
  <c r="E135189" i="20"/>
  <c r="E18403" i="20"/>
  <c r="E16830" i="20"/>
  <c r="E57770" i="20"/>
  <c r="E44557" i="20"/>
  <c r="E92294" i="20"/>
  <c r="E110478" i="20"/>
  <c r="E30621" i="20"/>
  <c r="E87098" i="20"/>
  <c r="E13062" i="20"/>
  <c r="E43624" i="20"/>
  <c r="E49598" i="20"/>
  <c r="E127593" i="20"/>
  <c r="E57864" i="20"/>
  <c r="E55191" i="20"/>
  <c r="E113593" i="20"/>
  <c r="E2340" i="20"/>
  <c r="E130400" i="20"/>
  <c r="E40720" i="20"/>
  <c r="E92110" i="20"/>
  <c r="E97667" i="20"/>
  <c r="E131090" i="20"/>
  <c r="E24610" i="20"/>
  <c r="E123063" i="20"/>
  <c r="E12102" i="20"/>
  <c r="E68922" i="20"/>
  <c r="E47633" i="20"/>
  <c r="E79929" i="20"/>
  <c r="E33694" i="20"/>
  <c r="E38635" i="20"/>
  <c r="E65292" i="20"/>
  <c r="E116082" i="20"/>
  <c r="E49127" i="20"/>
  <c r="E4141" i="20"/>
  <c r="E138194" i="20"/>
  <c r="E89730" i="20"/>
  <c r="E93298" i="20"/>
  <c r="E86798" i="20"/>
  <c r="E88876" i="20"/>
  <c r="E114981" i="20"/>
  <c r="E41534" i="20"/>
  <c r="E58312" i="20"/>
  <c r="E91398" i="20"/>
  <c r="E38666" i="20"/>
  <c r="E132101" i="20"/>
  <c r="E55764" i="20"/>
  <c r="E42144" i="20"/>
  <c r="E68344" i="20"/>
  <c r="E97632" i="20"/>
  <c r="E72154" i="20"/>
  <c r="E36670" i="20"/>
  <c r="E115847" i="20"/>
  <c r="E120668" i="20"/>
  <c r="E42384" i="20"/>
  <c r="E23621" i="20"/>
  <c r="E49307" i="20"/>
  <c r="E50419" i="20"/>
  <c r="E6275" i="20"/>
  <c r="E18893" i="20"/>
  <c r="E97886" i="20"/>
  <c r="E45387" i="20"/>
  <c r="E69758" i="20"/>
  <c r="E60991" i="20"/>
  <c r="E89579" i="20"/>
  <c r="E90991" i="20"/>
  <c r="E93263" i="20"/>
  <c r="E42772" i="20"/>
  <c r="E31271" i="20"/>
  <c r="E124811" i="20"/>
  <c r="E11197" i="20"/>
  <c r="E22393" i="20"/>
  <c r="E53437" i="20"/>
  <c r="E77605" i="20"/>
  <c r="E131601" i="20"/>
  <c r="E59555" i="20"/>
  <c r="E131163" i="20"/>
  <c r="E134329" i="20"/>
  <c r="E47041" i="20"/>
  <c r="E114137" i="20"/>
  <c r="E72402" i="20"/>
  <c r="E70746" i="20"/>
  <c r="E42663" i="20"/>
  <c r="E88292" i="20"/>
  <c r="E3704" i="20"/>
  <c r="E12817" i="20"/>
  <c r="E46695" i="20"/>
  <c r="E83415" i="20"/>
  <c r="E51421" i="20"/>
  <c r="E92213" i="20"/>
  <c r="E67398" i="20"/>
  <c r="E73064" i="20"/>
  <c r="E54236" i="20"/>
  <c r="E72958" i="20"/>
  <c r="E57505" i="20"/>
  <c r="E138952" i="20"/>
  <c r="E138994" i="20"/>
  <c r="E15895" i="20"/>
  <c r="E70146" i="20"/>
  <c r="E39034" i="20"/>
  <c r="E74677" i="20"/>
  <c r="E83038" i="20"/>
  <c r="E45095" i="20"/>
  <c r="E5872" i="20"/>
  <c r="E87375" i="20"/>
  <c r="E110206" i="20"/>
  <c r="E90490" i="20"/>
  <c r="E78857" i="20"/>
  <c r="E103380" i="20"/>
  <c r="E18079" i="20"/>
  <c r="E86255" i="20"/>
  <c r="E57144" i="20"/>
  <c r="E79766" i="20"/>
  <c r="E88067" i="20"/>
  <c r="E110708" i="20"/>
  <c r="E135258" i="20"/>
  <c r="E53159" i="20"/>
  <c r="E122027" i="20"/>
  <c r="E33725" i="20"/>
  <c r="E6558" i="20"/>
  <c r="E139623" i="20"/>
  <c r="E84526" i="20"/>
  <c r="E120275" i="20"/>
  <c r="E30718" i="20"/>
  <c r="E95877" i="20"/>
  <c r="E47804" i="20"/>
  <c r="E100287" i="20"/>
  <c r="E71353" i="20"/>
  <c r="E135901" i="20"/>
  <c r="E113441" i="20"/>
  <c r="E104394" i="20"/>
  <c r="E119555" i="20"/>
  <c r="E65346" i="20"/>
  <c r="E88654" i="20"/>
  <c r="E119195" i="20"/>
  <c r="E27383" i="20"/>
  <c r="E96388" i="20"/>
  <c r="E13440" i="20"/>
  <c r="E54025" i="20"/>
  <c r="E80406" i="20"/>
  <c r="E100028" i="20"/>
  <c r="E49608" i="20"/>
  <c r="E11583" i="20"/>
  <c r="E29039" i="20"/>
  <c r="E82600" i="20"/>
  <c r="E96211" i="20"/>
  <c r="E94208" i="20"/>
  <c r="E115974" i="20"/>
  <c r="E91058" i="20"/>
  <c r="E90358" i="20"/>
  <c r="E125690" i="20"/>
  <c r="E82753" i="20"/>
  <c r="E126892" i="20"/>
  <c r="E103489" i="20"/>
  <c r="E111889" i="20"/>
  <c r="E100859" i="20"/>
  <c r="E11102" i="20"/>
  <c r="E95224" i="20"/>
  <c r="E15361" i="20"/>
  <c r="E90823" i="20"/>
  <c r="E121502" i="20"/>
  <c r="E124653" i="20"/>
  <c r="E103596" i="20"/>
  <c r="E96486" i="20"/>
  <c r="E4012" i="20"/>
  <c r="E30214" i="20"/>
  <c r="E54321" i="20"/>
  <c r="E79353" i="20"/>
  <c r="E76696" i="20"/>
  <c r="E59304" i="20"/>
  <c r="E114723" i="20"/>
  <c r="E52335" i="20"/>
  <c r="E96074" i="20"/>
  <c r="E78443" i="20"/>
  <c r="E9865" i="20"/>
  <c r="E132854" i="20"/>
  <c r="E80357" i="20"/>
  <c r="E45007" i="20"/>
  <c r="E28676" i="20"/>
  <c r="E4742" i="20"/>
  <c r="E6619" i="20"/>
  <c r="E36453" i="20"/>
  <c r="E126827" i="20"/>
  <c r="E85735" i="20"/>
  <c r="E50124" i="20"/>
  <c r="E20332" i="20"/>
  <c r="E63786" i="20"/>
  <c r="E119867" i="20"/>
  <c r="E77338" i="20"/>
  <c r="E125447" i="20"/>
  <c r="E108475" i="20"/>
  <c r="E46008" i="20"/>
  <c r="E136752" i="20"/>
  <c r="E128289" i="20"/>
  <c r="E49498" i="20"/>
  <c r="E32608" i="20"/>
  <c r="E954" i="20"/>
  <c r="E120848" i="20"/>
  <c r="E117706" i="20"/>
  <c r="E3912" i="20"/>
  <c r="E18159" i="20"/>
  <c r="E5310" i="20"/>
  <c r="E82826" i="20"/>
  <c r="E2755" i="20"/>
  <c r="E56397" i="20"/>
  <c r="E116599" i="20"/>
  <c r="E30137" i="20"/>
  <c r="E101928" i="20"/>
  <c r="E45045" i="20"/>
  <c r="E68807" i="20"/>
  <c r="E46952" i="20"/>
  <c r="E113114" i="20"/>
  <c r="E108231" i="20"/>
  <c r="E33525" i="20"/>
  <c r="E116754" i="20"/>
  <c r="E36592" i="20"/>
  <c r="E129142" i="20"/>
  <c r="E73436" i="20"/>
  <c r="E116399" i="20"/>
  <c r="E31090" i="20"/>
  <c r="E132994" i="20"/>
  <c r="E7598" i="20"/>
  <c r="E53163" i="20"/>
  <c r="E42056" i="20"/>
  <c r="E28771" i="20"/>
  <c r="E53609" i="20"/>
  <c r="E28137" i="20"/>
  <c r="E70942" i="20"/>
  <c r="E104036" i="20"/>
  <c r="E24071" i="20"/>
  <c r="E97289" i="20"/>
  <c r="E81399" i="20"/>
  <c r="E76060" i="20"/>
  <c r="E60201" i="20"/>
  <c r="E23014" i="20"/>
  <c r="E103463" i="20"/>
  <c r="E27799" i="20"/>
  <c r="E112306" i="20"/>
  <c r="E47498" i="20"/>
  <c r="E71416" i="20"/>
  <c r="E127839" i="20"/>
  <c r="E68923" i="20"/>
  <c r="E101464" i="20"/>
  <c r="E25644" i="20"/>
  <c r="E100998" i="20"/>
  <c r="E105980" i="20"/>
  <c r="E73778" i="20"/>
  <c r="E75132" i="20"/>
  <c r="E90295" i="20"/>
  <c r="E23864" i="20"/>
  <c r="E2937" i="20"/>
  <c r="E13901" i="20"/>
  <c r="E132731" i="20"/>
  <c r="E74190" i="20"/>
  <c r="E140348" i="20"/>
  <c r="E125034" i="20"/>
  <c r="E55370" i="20"/>
  <c r="E75264" i="20"/>
  <c r="E107348" i="20"/>
  <c r="E45235" i="20"/>
  <c r="E48445" i="20"/>
  <c r="E102860" i="20"/>
  <c r="E114493" i="20"/>
  <c r="E42252" i="20"/>
  <c r="E23596" i="20"/>
  <c r="E92745" i="20"/>
  <c r="E94077" i="20"/>
  <c r="E42017" i="20"/>
  <c r="E104957" i="20"/>
  <c r="E69872" i="20"/>
  <c r="E57402" i="20"/>
  <c r="E21381" i="20"/>
  <c r="E91947" i="20"/>
  <c r="E101214" i="20"/>
  <c r="E47511" i="20"/>
  <c r="E59151" i="20"/>
  <c r="E98218" i="20"/>
  <c r="E80031" i="20"/>
  <c r="E133208" i="20"/>
  <c r="E35332" i="20"/>
  <c r="E41022" i="20"/>
  <c r="E52890" i="20"/>
  <c r="E121605" i="20"/>
  <c r="E64477" i="20"/>
  <c r="E79672" i="20"/>
  <c r="E91189" i="20"/>
  <c r="E14993" i="20"/>
  <c r="E36167" i="20"/>
  <c r="E63349" i="20"/>
  <c r="E54492" i="20"/>
  <c r="E65528" i="20"/>
  <c r="E75442" i="20"/>
  <c r="E18627" i="20"/>
  <c r="E92779" i="20"/>
  <c r="E75878" i="20"/>
  <c r="E4535" i="20"/>
  <c r="E110242" i="20"/>
  <c r="E38027" i="20"/>
  <c r="E52699" i="20"/>
  <c r="E60202" i="20"/>
  <c r="E7537" i="20"/>
  <c r="E67868" i="20"/>
  <c r="E97116" i="20"/>
  <c r="E58749" i="20"/>
  <c r="E87362" i="20"/>
  <c r="E53462" i="20"/>
  <c r="E21585" i="20"/>
  <c r="E135792" i="20"/>
  <c r="E126033" i="20"/>
  <c r="E39738" i="20"/>
  <c r="E63741" i="20"/>
  <c r="E16434" i="20"/>
  <c r="E87529" i="20"/>
  <c r="E80675" i="20"/>
  <c r="E85958" i="20"/>
  <c r="E125054" i="20"/>
  <c r="E40779" i="20"/>
  <c r="E56632" i="20"/>
  <c r="E9243" i="20"/>
  <c r="E116315" i="20"/>
  <c r="E82128" i="20"/>
  <c r="E91037" i="20"/>
  <c r="E45671" i="20"/>
  <c r="E35858" i="20"/>
  <c r="E91487" i="20"/>
  <c r="E5238" i="20"/>
  <c r="E71183" i="20"/>
  <c r="E40688" i="20"/>
  <c r="E89428" i="20"/>
  <c r="E137093" i="20"/>
  <c r="E81597" i="20"/>
  <c r="E17614" i="20"/>
  <c r="E18313" i="20"/>
  <c r="E25677" i="20"/>
  <c r="E117225" i="20"/>
  <c r="E133185" i="20"/>
  <c r="E53647" i="20"/>
  <c r="E124302" i="20"/>
  <c r="E55825" i="20"/>
  <c r="E49679" i="20"/>
  <c r="E76106" i="20"/>
  <c r="E61562" i="20"/>
  <c r="E98981" i="20"/>
  <c r="E31682" i="20"/>
  <c r="E110696" i="20"/>
  <c r="E132400" i="20"/>
  <c r="E77944" i="20"/>
  <c r="E116113" i="20"/>
  <c r="E126996" i="20"/>
  <c r="E24868" i="20"/>
  <c r="E49071" i="20"/>
  <c r="E37414" i="20"/>
  <c r="E1554" i="20"/>
  <c r="E8680" i="20"/>
  <c r="E89810" i="20"/>
  <c r="E33108" i="20"/>
  <c r="E131794" i="20"/>
  <c r="E129143" i="20"/>
  <c r="E86756" i="20"/>
  <c r="E36845" i="20"/>
  <c r="E28235" i="20"/>
  <c r="E20526" i="20"/>
  <c r="E9697" i="20"/>
  <c r="E131434" i="20"/>
  <c r="E42110" i="20"/>
  <c r="E114882" i="20"/>
  <c r="E66194" i="20"/>
  <c r="E31630" i="20"/>
  <c r="E83039" i="20"/>
  <c r="E91416" i="20"/>
  <c r="E61127" i="20"/>
  <c r="E124705" i="20"/>
  <c r="E54121" i="20"/>
  <c r="E133221" i="20"/>
  <c r="E16105" i="20"/>
  <c r="E8890" i="20"/>
  <c r="E22840" i="20"/>
  <c r="E72784" i="20"/>
  <c r="E108655" i="20"/>
  <c r="E139147" i="20"/>
  <c r="E30340" i="20"/>
  <c r="E45743" i="20"/>
  <c r="E111890" i="20"/>
  <c r="E96129" i="20"/>
  <c r="E43769" i="20"/>
  <c r="E62648" i="20"/>
  <c r="E126310" i="20"/>
  <c r="E24190" i="20"/>
  <c r="E94860" i="20"/>
  <c r="E137937" i="20"/>
  <c r="E112782" i="20"/>
  <c r="E100707" i="20"/>
  <c r="E69189" i="20"/>
  <c r="E17301" i="20"/>
  <c r="E124654" i="20"/>
  <c r="E82576" i="20"/>
  <c r="E16023" i="20"/>
  <c r="E93674" i="20"/>
  <c r="E35138" i="20"/>
  <c r="E30691" i="20"/>
  <c r="E107612" i="20"/>
  <c r="E77606" i="20"/>
  <c r="E40341" i="20"/>
  <c r="E101176" i="20"/>
  <c r="E48036" i="20"/>
  <c r="E110964" i="20"/>
  <c r="E134613" i="20"/>
  <c r="E76670" i="20"/>
  <c r="E71924" i="20"/>
  <c r="E126440" i="20"/>
  <c r="E95441" i="20"/>
  <c r="E110388" i="20"/>
  <c r="E6500" i="20"/>
  <c r="E9191" i="20"/>
  <c r="E53454" i="20"/>
  <c r="E81842" i="20"/>
  <c r="E63599" i="20"/>
  <c r="E57207" i="20"/>
  <c r="E10438" i="20"/>
  <c r="E33282" i="20"/>
  <c r="E78302" i="20"/>
  <c r="E122620" i="20"/>
  <c r="E130801" i="20"/>
  <c r="E40697" i="20"/>
  <c r="E19141" i="20"/>
  <c r="E25594" i="20"/>
  <c r="E59103" i="20"/>
  <c r="E106683" i="20"/>
  <c r="E130681" i="20"/>
  <c r="E114270" i="20"/>
  <c r="E49680" i="20"/>
  <c r="E98149" i="20"/>
  <c r="E122184" i="20"/>
  <c r="E39326" i="20"/>
  <c r="E22710" i="20"/>
  <c r="E75658" i="20"/>
  <c r="E113312" i="20"/>
  <c r="E74325" i="20"/>
  <c r="E128129" i="20"/>
  <c r="E9441" i="20"/>
  <c r="E44800" i="20"/>
  <c r="E104395" i="20"/>
  <c r="E98506" i="20"/>
  <c r="E64815" i="20"/>
  <c r="E103037" i="20"/>
  <c r="E38496" i="20"/>
  <c r="E132706" i="20"/>
  <c r="E127616" i="20"/>
  <c r="E84135" i="20"/>
  <c r="E20054" i="20"/>
  <c r="E91466" i="20"/>
  <c r="E126466" i="20"/>
  <c r="E108960" i="20"/>
  <c r="E83723" i="20"/>
  <c r="E75500" i="20"/>
  <c r="E97594" i="20"/>
  <c r="E102713" i="20"/>
  <c r="E121163" i="20"/>
  <c r="E46142" i="20"/>
  <c r="E46043" i="20"/>
  <c r="E72760" i="20"/>
  <c r="E45058" i="20"/>
  <c r="E40527" i="20"/>
  <c r="E128709" i="20"/>
  <c r="E40567" i="20"/>
  <c r="E130630" i="20"/>
  <c r="E43245" i="20"/>
  <c r="E44489" i="20"/>
  <c r="E55656" i="20"/>
  <c r="E104267" i="20"/>
  <c r="E52090" i="20"/>
  <c r="E28826" i="20"/>
  <c r="E57993" i="20"/>
  <c r="E50237" i="20"/>
  <c r="E125021" i="20"/>
  <c r="E37415" i="20"/>
  <c r="E61599" i="20"/>
  <c r="E3063" i="20"/>
  <c r="E69740" i="20"/>
  <c r="E47010" i="20"/>
  <c r="E71232" i="20"/>
  <c r="E84851" i="20"/>
  <c r="E16938" i="20"/>
  <c r="E38679" i="20"/>
  <c r="E57720" i="20"/>
  <c r="E8455" i="20"/>
  <c r="E37713" i="20"/>
  <c r="E51547" i="20"/>
  <c r="E97760" i="20"/>
  <c r="E45019" i="20"/>
  <c r="E54937" i="20"/>
  <c r="E83249" i="20"/>
  <c r="E83316" i="20"/>
  <c r="E16750" i="20"/>
  <c r="E88754" i="20"/>
  <c r="E28687" i="20"/>
  <c r="E54293" i="20"/>
  <c r="E47262" i="20"/>
  <c r="E9731" i="20"/>
  <c r="E63845" i="20"/>
  <c r="E108269" i="20"/>
  <c r="E28616" i="20"/>
  <c r="E139118" i="20"/>
  <c r="E138302" i="20"/>
  <c r="E115682" i="20"/>
  <c r="E116171" i="20"/>
  <c r="E52507" i="20"/>
  <c r="E39702" i="20"/>
  <c r="E95625" i="20"/>
  <c r="E53341" i="20"/>
  <c r="E39453" i="20"/>
  <c r="E46022" i="20"/>
  <c r="E46953" i="20"/>
  <c r="E67715" i="20"/>
  <c r="E68717" i="20"/>
  <c r="E100720" i="20"/>
  <c r="E136413" i="20"/>
  <c r="E126968" i="20"/>
  <c r="E138323" i="20"/>
  <c r="E70426" i="20"/>
  <c r="E9479" i="20"/>
  <c r="E70670" i="20"/>
  <c r="E42365" i="20"/>
  <c r="E138592" i="20"/>
  <c r="E102917" i="20"/>
  <c r="E9097" i="20"/>
  <c r="E3095" i="20"/>
  <c r="E3571" i="20"/>
  <c r="E106933" i="20"/>
  <c r="E94767" i="20"/>
  <c r="E17557" i="20"/>
  <c r="E97564" i="20"/>
  <c r="E77988" i="20"/>
  <c r="E22044" i="20"/>
  <c r="E30316" i="20"/>
  <c r="E110773" i="20"/>
  <c r="E5285" i="20"/>
  <c r="E101622" i="20"/>
  <c r="E13202" i="20"/>
  <c r="E45749" i="20"/>
  <c r="E15838" i="20"/>
  <c r="E33976" i="20"/>
  <c r="E97633" i="20"/>
  <c r="E63031" i="20"/>
  <c r="E3276" i="20"/>
  <c r="E21619" i="20"/>
  <c r="E68201" i="20"/>
  <c r="E129467" i="20"/>
  <c r="E44243" i="20"/>
  <c r="E133563" i="20"/>
  <c r="E129604" i="20"/>
  <c r="E37100" i="20"/>
  <c r="E46724" i="20"/>
  <c r="E74678" i="20"/>
  <c r="E75825" i="20"/>
  <c r="E69352" i="20"/>
  <c r="E80285" i="20"/>
  <c r="E56602" i="20"/>
  <c r="E95302" i="20"/>
  <c r="E122851" i="20"/>
  <c r="E95033" i="20"/>
  <c r="E98623" i="20"/>
  <c r="E90468" i="20"/>
  <c r="E77293" i="20"/>
  <c r="E48400" i="20"/>
  <c r="E112867" i="20"/>
  <c r="E134232" i="20"/>
  <c r="E17631" i="20"/>
  <c r="E114860" i="20"/>
  <c r="E119722" i="20"/>
  <c r="E24727" i="20"/>
  <c r="E6244" i="20"/>
  <c r="E124912" i="20"/>
  <c r="E78553" i="20"/>
  <c r="E80214" i="20"/>
  <c r="E27417" i="20"/>
  <c r="E91562" i="20"/>
  <c r="E32551" i="20"/>
  <c r="E71253" i="20"/>
  <c r="E121998" i="20"/>
  <c r="E63101" i="20"/>
  <c r="E41113" i="20"/>
  <c r="E95927" i="20"/>
  <c r="E9443" i="20"/>
  <c r="E2619" i="20"/>
  <c r="E1826" i="20"/>
  <c r="E10602" i="20"/>
  <c r="E127929" i="20"/>
  <c r="E127216" i="20"/>
  <c r="E77873" i="20"/>
  <c r="E5632" i="20"/>
  <c r="E118444" i="20"/>
  <c r="E37121" i="20"/>
  <c r="E112336" i="20"/>
  <c r="E53138" i="20"/>
  <c r="E16818" i="20"/>
  <c r="E39762" i="20"/>
  <c r="E47825" i="20"/>
  <c r="E103918" i="20"/>
  <c r="E111218" i="20"/>
  <c r="E125108" i="20"/>
  <c r="E29115" i="20"/>
  <c r="E84645" i="20"/>
  <c r="E111393" i="20"/>
  <c r="E109969" i="20"/>
  <c r="E84673" i="20"/>
  <c r="E30168" i="20"/>
  <c r="E48067" i="20"/>
  <c r="E90596" i="20"/>
  <c r="E104607" i="20"/>
  <c r="E138022" i="20"/>
  <c r="E16508" i="20"/>
  <c r="E44441" i="20"/>
  <c r="E22297" i="20"/>
  <c r="E109715" i="20"/>
  <c r="E124002" i="20"/>
  <c r="E77848" i="20"/>
  <c r="E44835" i="20"/>
  <c r="E110223" i="20"/>
  <c r="E80093" i="20"/>
  <c r="E135368" i="20"/>
  <c r="E115220" i="20"/>
  <c r="E108158" i="20"/>
  <c r="E54689" i="20"/>
  <c r="E76439" i="20"/>
  <c r="E95483" i="20"/>
  <c r="E85810" i="20"/>
  <c r="E112389" i="20"/>
  <c r="E28494" i="20"/>
  <c r="E118849" i="20"/>
  <c r="E53411" i="20"/>
  <c r="E31539" i="20"/>
  <c r="E115431" i="20"/>
  <c r="E379" i="20"/>
  <c r="E20637" i="20"/>
  <c r="E119433" i="20"/>
  <c r="E138852" i="20"/>
  <c r="E7497" i="20"/>
  <c r="E37513" i="20"/>
  <c r="E6554" i="20"/>
  <c r="E96592" i="20"/>
  <c r="E25840" i="20"/>
  <c r="E9817" i="20"/>
  <c r="E54372" i="20"/>
  <c r="E66512" i="20"/>
  <c r="E43399" i="20"/>
  <c r="E135633" i="20"/>
  <c r="E52288" i="20"/>
  <c r="E88009" i="20"/>
  <c r="E90558" i="20"/>
  <c r="E134550" i="20"/>
  <c r="E23712" i="20"/>
  <c r="E97443" i="20"/>
  <c r="E92253" i="20"/>
  <c r="E61748" i="20"/>
  <c r="E63209" i="20"/>
  <c r="E59226" i="20"/>
  <c r="E19109" i="20"/>
  <c r="E70637" i="20"/>
  <c r="E130542" i="20"/>
  <c r="E131004" i="20"/>
  <c r="E136998" i="20"/>
  <c r="E98888" i="20"/>
  <c r="E26048" i="20"/>
  <c r="E60061" i="20"/>
  <c r="E131749" i="20"/>
  <c r="E131301" i="20"/>
  <c r="E21222" i="20"/>
  <c r="E4119" i="20"/>
  <c r="E10814" i="20"/>
  <c r="E70884" i="20"/>
  <c r="E17025" i="20"/>
  <c r="E100531" i="20"/>
  <c r="E122070" i="20"/>
  <c r="E15228" i="20"/>
  <c r="E39542" i="20"/>
  <c r="E93967" i="20"/>
  <c r="E38472" i="20"/>
  <c r="E92551" i="20"/>
  <c r="E107181" i="20"/>
  <c r="E109954" i="20"/>
  <c r="E48516" i="20"/>
  <c r="E67999" i="20"/>
  <c r="E48928" i="20"/>
  <c r="E64465" i="20"/>
  <c r="E2634" i="20"/>
  <c r="E14878" i="20"/>
  <c r="E82799" i="20"/>
  <c r="E17233" i="20"/>
  <c r="E43550" i="20"/>
  <c r="E39017" i="20"/>
  <c r="E109147" i="20"/>
  <c r="E106949" i="20"/>
  <c r="E114531" i="20"/>
  <c r="E9255" i="20"/>
  <c r="E98329" i="20"/>
  <c r="E124513" i="20"/>
  <c r="E37803" i="20"/>
  <c r="E66159" i="20"/>
  <c r="E70555" i="20"/>
  <c r="E85775" i="20"/>
  <c r="E41887" i="20"/>
  <c r="E55120" i="20"/>
  <c r="E11376" i="20"/>
  <c r="E39496" i="20"/>
  <c r="E4108" i="20"/>
  <c r="E18055" i="20"/>
  <c r="E128143" i="20"/>
  <c r="E38887" i="20"/>
  <c r="E25190" i="20"/>
  <c r="E86531" i="20"/>
  <c r="E71793" i="20"/>
  <c r="E102176" i="20"/>
  <c r="E33083" i="20"/>
  <c r="E47987" i="20"/>
  <c r="E101673" i="20"/>
  <c r="E112241" i="20"/>
  <c r="E1509" i="20"/>
  <c r="E49112" i="20"/>
  <c r="E98947" i="20"/>
  <c r="E13902" i="20"/>
  <c r="E81757" i="20"/>
  <c r="E87206" i="20"/>
  <c r="E43702" i="20"/>
  <c r="E86799" i="20"/>
  <c r="E43394" i="20"/>
  <c r="E85873" i="20"/>
  <c r="E15168" i="20"/>
  <c r="E9971" i="20"/>
  <c r="E14867" i="20"/>
  <c r="E120512" i="20"/>
  <c r="E41545" i="20"/>
  <c r="E104431" i="20"/>
  <c r="E40132" i="20"/>
  <c r="E71234" i="20"/>
  <c r="E11023" i="20"/>
  <c r="E96212" i="20"/>
  <c r="E47158" i="20"/>
  <c r="E4553" i="20"/>
  <c r="E96772" i="20"/>
  <c r="E139690" i="20"/>
  <c r="E52832" i="20"/>
  <c r="E47345" i="20"/>
  <c r="E50102" i="20"/>
  <c r="E84844" i="20"/>
  <c r="E127353" i="20"/>
  <c r="E135185" i="20"/>
  <c r="E19083" i="20"/>
  <c r="E81117" i="20"/>
  <c r="E123724" i="20"/>
  <c r="E19529" i="20"/>
  <c r="E20527" i="20"/>
  <c r="E88340" i="20"/>
  <c r="E97967" i="20"/>
  <c r="E136632" i="20"/>
  <c r="E93275" i="20"/>
  <c r="E106707" i="20"/>
  <c r="E30647" i="20"/>
  <c r="E53489" i="20"/>
  <c r="E63846" i="20"/>
  <c r="E107170" i="20"/>
  <c r="E17121" i="20"/>
  <c r="E94104" i="20"/>
  <c r="E128413" i="20"/>
  <c r="E35823" i="20"/>
  <c r="E108358" i="20"/>
  <c r="E113103" i="20"/>
  <c r="E33462" i="20"/>
  <c r="E102262" i="20"/>
  <c r="E120760" i="20"/>
  <c r="E44843" i="20"/>
  <c r="E106460" i="20"/>
  <c r="E93510" i="20"/>
  <c r="E71780" i="20"/>
  <c r="E84330" i="20"/>
  <c r="E47082" i="20"/>
  <c r="E59579" i="20"/>
  <c r="E116400" i="20"/>
  <c r="E84535" i="20"/>
  <c r="E106573" i="20"/>
  <c r="E111632" i="20"/>
  <c r="E109643" i="20"/>
  <c r="E110100" i="20"/>
  <c r="E68163" i="20"/>
  <c r="E15241" i="20"/>
  <c r="E125589" i="20"/>
  <c r="E72870" i="20"/>
  <c r="E82047" i="20"/>
  <c r="E100629" i="20"/>
  <c r="E618" i="20"/>
  <c r="E18267" i="20"/>
  <c r="E123895" i="20"/>
  <c r="E2207" i="20"/>
  <c r="E10562" i="20"/>
  <c r="E54764" i="20"/>
  <c r="E114982" i="20"/>
  <c r="E32188" i="20"/>
  <c r="E13274" i="20"/>
  <c r="E87303" i="20"/>
  <c r="E45831" i="20"/>
  <c r="E33444" i="20"/>
  <c r="E121978" i="20"/>
  <c r="E88068" i="20"/>
  <c r="E132807" i="20"/>
  <c r="E49141" i="20"/>
  <c r="E8204" i="20"/>
  <c r="E52592" i="20"/>
  <c r="E46768" i="20"/>
  <c r="E47435" i="20"/>
  <c r="E62500" i="20"/>
  <c r="E3546" i="20"/>
  <c r="E30382" i="20"/>
  <c r="E32161" i="20"/>
  <c r="E45921" i="20"/>
  <c r="E48755" i="20"/>
  <c r="E65614" i="20"/>
  <c r="E14743" i="20"/>
  <c r="E29917" i="20"/>
  <c r="E48114" i="20"/>
  <c r="E16939" i="20"/>
  <c r="E77925" i="20"/>
  <c r="E60149" i="20"/>
  <c r="E65728" i="20"/>
  <c r="E61833" i="20"/>
  <c r="E64176" i="20"/>
  <c r="E136604" i="20"/>
  <c r="E22399" i="20"/>
  <c r="E109260" i="20"/>
  <c r="E209" i="20"/>
  <c r="E92354" i="20"/>
  <c r="E25942" i="20"/>
  <c r="E12228" i="20"/>
  <c r="E65358" i="20"/>
  <c r="E126738" i="20"/>
  <c r="E79165" i="20"/>
  <c r="E30686" i="20"/>
  <c r="E130459" i="20"/>
  <c r="E90246" i="20"/>
  <c r="E138719" i="20"/>
  <c r="E44956" i="20"/>
  <c r="E81292" i="20"/>
  <c r="E120639" i="20"/>
  <c r="E18456" i="20"/>
  <c r="E23927" i="20"/>
  <c r="E17786" i="20"/>
  <c r="E137139" i="20"/>
  <c r="E11324" i="20"/>
  <c r="E12513" i="20"/>
  <c r="E313" i="20"/>
  <c r="E90018" i="20"/>
  <c r="E115683" i="20"/>
  <c r="E65333" i="20"/>
  <c r="E104540" i="20"/>
  <c r="E105897" i="20"/>
  <c r="E34356" i="20"/>
  <c r="E15473" i="20"/>
  <c r="E55154" i="20"/>
  <c r="E72797" i="20"/>
  <c r="E107988" i="20"/>
  <c r="E126956" i="20"/>
  <c r="E49242" i="20"/>
  <c r="E97210" i="20"/>
  <c r="E135870" i="20"/>
  <c r="E3147" i="20"/>
  <c r="E88842" i="20"/>
  <c r="E73685" i="20"/>
  <c r="E14467" i="20"/>
  <c r="E89939" i="20"/>
  <c r="E59929" i="20"/>
  <c r="E66984" i="20"/>
  <c r="E15896" i="20"/>
  <c r="E27483" i="20"/>
  <c r="E37848" i="20"/>
  <c r="E21851" i="20"/>
  <c r="E56705" i="20"/>
  <c r="E72403" i="20"/>
  <c r="E76868" i="20"/>
  <c r="E89485" i="20"/>
  <c r="E120887" i="20"/>
  <c r="E54839" i="20"/>
  <c r="E63008" i="20"/>
  <c r="E26076" i="20"/>
  <c r="E84984" i="20"/>
  <c r="E43322" i="20"/>
  <c r="E78444" i="20"/>
  <c r="E92315" i="20"/>
  <c r="E103277" i="20"/>
  <c r="E107324" i="20"/>
  <c r="E64269" i="20"/>
  <c r="E82145" i="20"/>
  <c r="E62007" i="20"/>
  <c r="E109464" i="20"/>
  <c r="E114663" i="20"/>
  <c r="E5801" i="20"/>
  <c r="E104596" i="20"/>
  <c r="E91088" i="20"/>
  <c r="E126250" i="20"/>
  <c r="E24064" i="20"/>
  <c r="E68277" i="20"/>
  <c r="E97648" i="20"/>
  <c r="E139172" i="20"/>
  <c r="E73387" i="20"/>
  <c r="E119877" i="20"/>
  <c r="E128557" i="20"/>
  <c r="E51797" i="20"/>
  <c r="E84136" i="20"/>
  <c r="E17704" i="20"/>
  <c r="E65372" i="20"/>
  <c r="E51120" i="20"/>
  <c r="E132414" i="20"/>
  <c r="E61031" i="20"/>
  <c r="E45046" i="20"/>
  <c r="E5263" i="20"/>
  <c r="E104753" i="20"/>
  <c r="E71201" i="20"/>
  <c r="E46603" i="20"/>
  <c r="E95605" i="20"/>
  <c r="E60131" i="20"/>
  <c r="E6580" i="20"/>
  <c r="E28331" i="20"/>
  <c r="E112029" i="20"/>
  <c r="E41234" i="20"/>
  <c r="E134109" i="20"/>
  <c r="E7566" i="20"/>
  <c r="E27521" i="20"/>
  <c r="E91399" i="20"/>
  <c r="E106831" i="20"/>
  <c r="E85278" i="20"/>
  <c r="E82526" i="20"/>
  <c r="E87027" i="20"/>
  <c r="E107860" i="20"/>
  <c r="E112981" i="20"/>
  <c r="E56504" i="20"/>
  <c r="E15053" i="20"/>
  <c r="E46866" i="20"/>
  <c r="E69148" i="20"/>
  <c r="E16364" i="20"/>
  <c r="E31899" i="20"/>
  <c r="E131091" i="20"/>
  <c r="E115551" i="20"/>
  <c r="E8088" i="20"/>
  <c r="E131177" i="20"/>
  <c r="E33406" i="20"/>
  <c r="E66813" i="20"/>
  <c r="E113767" i="20"/>
  <c r="E51888" i="20"/>
  <c r="E47492" i="20"/>
  <c r="E40591" i="20"/>
  <c r="E95252" i="20"/>
  <c r="E94139" i="20"/>
  <c r="E44577" i="20"/>
  <c r="E4120" i="20"/>
  <c r="E119196" i="20"/>
  <c r="E114802" i="20"/>
  <c r="E134930" i="20"/>
  <c r="E37285" i="20"/>
  <c r="E93880" i="20"/>
  <c r="E6044" i="20"/>
  <c r="E77669" i="20"/>
  <c r="E99897" i="20"/>
  <c r="E35598" i="20"/>
  <c r="E4057" i="20"/>
  <c r="E38482" i="20"/>
  <c r="E89983" i="20"/>
  <c r="E44594" i="20"/>
  <c r="E53371" i="20"/>
  <c r="E80384" i="20"/>
  <c r="E51833" i="20"/>
  <c r="E38301" i="20"/>
  <c r="E110337" i="20"/>
  <c r="E38382" i="20"/>
  <c r="E87" i="20"/>
  <c r="E81274" i="20"/>
  <c r="E63465" i="20"/>
  <c r="E114632" i="20"/>
  <c r="E93531" i="20"/>
  <c r="E59556" i="20"/>
  <c r="E39441" i="20"/>
  <c r="E88317" i="20"/>
  <c r="E109970" i="20"/>
  <c r="E30297" i="20"/>
  <c r="E63643" i="20"/>
  <c r="E54102" i="20"/>
  <c r="E16412" i="20"/>
  <c r="E59232" i="20"/>
  <c r="E74418" i="20"/>
  <c r="E101287" i="20"/>
  <c r="E73047" i="20"/>
  <c r="E85029" i="20"/>
  <c r="E73096" i="20"/>
  <c r="E38430" i="20"/>
  <c r="E102494" i="20"/>
  <c r="E110086" i="20"/>
  <c r="E112275" i="20"/>
  <c r="E125336" i="20"/>
  <c r="E50167" i="20"/>
  <c r="E51778" i="20"/>
  <c r="E128920" i="20"/>
  <c r="E39638" i="20"/>
  <c r="E124136" i="20"/>
  <c r="E6860" i="20"/>
  <c r="E77570" i="20"/>
  <c r="E109014" i="20"/>
  <c r="E16298" i="20"/>
  <c r="E58231" i="20"/>
  <c r="E113199" i="20"/>
  <c r="E52678" i="20"/>
  <c r="E42350" i="20"/>
  <c r="E58132" i="20"/>
  <c r="E23294" i="20"/>
  <c r="E119127" i="20"/>
  <c r="E8974" i="20"/>
  <c r="E78644" i="20"/>
  <c r="E85214" i="20"/>
  <c r="E64478" i="20"/>
  <c r="E47030" i="20"/>
  <c r="E47884" i="20"/>
  <c r="E21358" i="20"/>
  <c r="E22755" i="20"/>
  <c r="E104318" i="20"/>
  <c r="E69886" i="20"/>
  <c r="E20361" i="20"/>
  <c r="E77175" i="20"/>
  <c r="E92896" i="20"/>
  <c r="E139465" i="20"/>
  <c r="E130051" i="20"/>
  <c r="E111146" i="20"/>
  <c r="E40359" i="20"/>
  <c r="E91067" i="20"/>
  <c r="E22054" i="20"/>
  <c r="E27008" i="20"/>
  <c r="E38418" i="20"/>
  <c r="E21586" i="20"/>
  <c r="E100972" i="20"/>
  <c r="E124901" i="20"/>
  <c r="E133814" i="20"/>
  <c r="E88136" i="20"/>
  <c r="E98889" i="20"/>
  <c r="E86263" i="20"/>
  <c r="E29924" i="20"/>
  <c r="E63319" i="20"/>
  <c r="E15594" i="20"/>
  <c r="E16785" i="20"/>
  <c r="E41212" i="20"/>
  <c r="E49361" i="20"/>
  <c r="E23796" i="20"/>
  <c r="E40896" i="20"/>
  <c r="E112242" i="20"/>
  <c r="E108914" i="20"/>
  <c r="E57416" i="20"/>
  <c r="E64332" i="20"/>
  <c r="E78275" i="20"/>
  <c r="E114138" i="20"/>
  <c r="E14994" i="20"/>
  <c r="E27772" i="20"/>
  <c r="E41333" i="20"/>
  <c r="E13592" i="20"/>
  <c r="E42673" i="20"/>
  <c r="E39961" i="20"/>
  <c r="E53412" i="20"/>
  <c r="E22566" i="20"/>
  <c r="E21522" i="20"/>
  <c r="E87388" i="20"/>
  <c r="E120944" i="20"/>
  <c r="E55424" i="20"/>
  <c r="E18404" i="20"/>
  <c r="E63137" i="20"/>
  <c r="E49103" i="20"/>
  <c r="E136550" i="20"/>
  <c r="E19879" i="20"/>
  <c r="E91972" i="20"/>
  <c r="E39791" i="20"/>
  <c r="E19389" i="20"/>
  <c r="E65393" i="20"/>
  <c r="E30292" i="20"/>
  <c r="E14606" i="20"/>
  <c r="E116621" i="20"/>
  <c r="E75344" i="20"/>
  <c r="E70381" i="20"/>
  <c r="E58836" i="20"/>
  <c r="E104682" i="20"/>
  <c r="E23249" i="20"/>
  <c r="E108832" i="20"/>
  <c r="E24356" i="20"/>
  <c r="E48627" i="20"/>
  <c r="E42385" i="20"/>
  <c r="E88036" i="20"/>
  <c r="E30086" i="20"/>
  <c r="E47284" i="20"/>
  <c r="E53285" i="20"/>
  <c r="E120115" i="20"/>
  <c r="E33311" i="20"/>
  <c r="E67479" i="20"/>
  <c r="E78452" i="20"/>
  <c r="E34127" i="20"/>
  <c r="E6245" i="20"/>
  <c r="E65373" i="20"/>
  <c r="E62340" i="20"/>
  <c r="E59897" i="20"/>
  <c r="E96465" i="20"/>
  <c r="E45672" i="20"/>
  <c r="E87509" i="20"/>
  <c r="E127473" i="20"/>
  <c r="E38838" i="20"/>
  <c r="E82337" i="20"/>
  <c r="E136277" i="20"/>
  <c r="E32375" i="20"/>
  <c r="E8042" i="20"/>
  <c r="E61382" i="20"/>
  <c r="E27603" i="20"/>
  <c r="E45173" i="20"/>
  <c r="E64842" i="20"/>
  <c r="E83492" i="20"/>
  <c r="E46940" i="20"/>
  <c r="E7840" i="20"/>
  <c r="E67977" i="20"/>
  <c r="E131878" i="20"/>
  <c r="E35038" i="20"/>
  <c r="E68329" i="20"/>
  <c r="E2186" i="20"/>
  <c r="E118917" i="20"/>
  <c r="E106271" i="20"/>
  <c r="E88265" i="20"/>
  <c r="E105071" i="20"/>
  <c r="E85776" i="20"/>
  <c r="E134466" i="20"/>
  <c r="E120469" i="20"/>
  <c r="E59167" i="20"/>
  <c r="E59233" i="20"/>
  <c r="E27631" i="20"/>
  <c r="E100952" i="20"/>
  <c r="E4337" i="20"/>
  <c r="E8645" i="20"/>
  <c r="E89553" i="20"/>
  <c r="E40452" i="20"/>
  <c r="E61270" i="20"/>
  <c r="E43183" i="20"/>
  <c r="E31273" i="20"/>
  <c r="E81995" i="20"/>
  <c r="E32757" i="20"/>
  <c r="E95548" i="20"/>
  <c r="E37684" i="20"/>
  <c r="E51691" i="20"/>
  <c r="E96782" i="20"/>
  <c r="E113864" i="20"/>
  <c r="E113727" i="20"/>
  <c r="E21034" i="20"/>
  <c r="E122763" i="20"/>
  <c r="E37430" i="20"/>
  <c r="E81275" i="20"/>
  <c r="E138941" i="20"/>
  <c r="E40434" i="20"/>
  <c r="E74782" i="20"/>
  <c r="E101392" i="20"/>
  <c r="E137304" i="20"/>
  <c r="E31385" i="20"/>
  <c r="E71169" i="20"/>
  <c r="E5145" i="20"/>
  <c r="E98958" i="20"/>
  <c r="E33835" i="20"/>
  <c r="E59863" i="20"/>
  <c r="E83857" i="20"/>
  <c r="E16019" i="20"/>
  <c r="E102829" i="20"/>
  <c r="E119623" i="20"/>
  <c r="E181" i="20"/>
  <c r="E108886" i="20"/>
  <c r="E95606" i="20"/>
  <c r="E33407" i="20"/>
  <c r="E619" i="20"/>
  <c r="E57960" i="20"/>
  <c r="E32172" i="20"/>
  <c r="E97924" i="20"/>
  <c r="E3036" i="20"/>
  <c r="E81629" i="20"/>
  <c r="E26395" i="20"/>
  <c r="E128633" i="20"/>
  <c r="E66581" i="20"/>
  <c r="E64884" i="20"/>
  <c r="E14901" i="20"/>
  <c r="E118258" i="20"/>
  <c r="E115166" i="20"/>
  <c r="E119957" i="20"/>
  <c r="E101448" i="20"/>
  <c r="E81541" i="20"/>
  <c r="E52891" i="20"/>
  <c r="E116954" i="20"/>
  <c r="E114633" i="20"/>
  <c r="E119252" i="20"/>
  <c r="E92634" i="20"/>
  <c r="E66666" i="20"/>
  <c r="E48208" i="20"/>
  <c r="E104888" i="20"/>
  <c r="E104985" i="20"/>
  <c r="E58906" i="20"/>
  <c r="E8239" i="20"/>
  <c r="E102801" i="20"/>
  <c r="E127068" i="20"/>
  <c r="E49643" i="20"/>
  <c r="E59152" i="20"/>
  <c r="E51733" i="20"/>
  <c r="E82413" i="20"/>
  <c r="E26752" i="20"/>
  <c r="E132747" i="20"/>
  <c r="E77910" i="20"/>
  <c r="E39428" i="20"/>
  <c r="E121879" i="20"/>
  <c r="E103390" i="20"/>
  <c r="E136840" i="20"/>
  <c r="E6992" i="20"/>
  <c r="E82962" i="20"/>
  <c r="E75196" i="20"/>
  <c r="E114724" i="20"/>
  <c r="E94631" i="20"/>
  <c r="E52700" i="20"/>
  <c r="E83147" i="20"/>
  <c r="E135525" i="20"/>
  <c r="E68616" i="20"/>
  <c r="E62990" i="20"/>
  <c r="E43310" i="20"/>
  <c r="E95858" i="20"/>
  <c r="E126778" i="20"/>
  <c r="E17429" i="20"/>
  <c r="E53688" i="20"/>
  <c r="E74033" i="20"/>
  <c r="E56123" i="20"/>
  <c r="E126040" i="20"/>
  <c r="E49104" i="20"/>
  <c r="E90513" i="20"/>
  <c r="E65765" i="20"/>
  <c r="E2097" i="20"/>
  <c r="E26775" i="20"/>
  <c r="E72967" i="20"/>
  <c r="E33127" i="20"/>
  <c r="E52289" i="20"/>
  <c r="E101846" i="20"/>
  <c r="E131467" i="20"/>
  <c r="E52359" i="20"/>
  <c r="E121105" i="20"/>
  <c r="E123281" i="20"/>
  <c r="E106100" i="20"/>
  <c r="E126405" i="20"/>
  <c r="E14995" i="20"/>
  <c r="E93655" i="20"/>
  <c r="E94344" i="20"/>
  <c r="E63202" i="20"/>
  <c r="E96328" i="20"/>
  <c r="E79498" i="20"/>
  <c r="E133763" i="20"/>
  <c r="E89301" i="20"/>
  <c r="E69469" i="20"/>
  <c r="E6886" i="20"/>
  <c r="E6351" i="20"/>
  <c r="E3148" i="20"/>
  <c r="E108464" i="20"/>
  <c r="E47512" i="20"/>
  <c r="E65489" i="20"/>
  <c r="E134059" i="20"/>
  <c r="E97133" i="20"/>
  <c r="E113376" i="20"/>
  <c r="E40514" i="20"/>
  <c r="E120611" i="20"/>
  <c r="E28832" i="20"/>
  <c r="E65135" i="20"/>
  <c r="E40817" i="20"/>
  <c r="E122116" i="20"/>
  <c r="E54103" i="20"/>
  <c r="E115732" i="20"/>
  <c r="E67426" i="20"/>
  <c r="E114096" i="20"/>
  <c r="E123518" i="20"/>
  <c r="E123834" i="20"/>
  <c r="E76576" i="20"/>
  <c r="E99468" i="20"/>
  <c r="E125190" i="20"/>
  <c r="E80375" i="20"/>
  <c r="E22893" i="20"/>
  <c r="E62654" i="20"/>
  <c r="E70813" i="20"/>
  <c r="E137140" i="20"/>
  <c r="E139576" i="20"/>
  <c r="E71632" i="20"/>
  <c r="E12221" i="20"/>
  <c r="E132968" i="20"/>
  <c r="E15513" i="20"/>
  <c r="E63621" i="20"/>
  <c r="E99249" i="20"/>
  <c r="E85839" i="20"/>
  <c r="E80306" i="20"/>
  <c r="E84801" i="20"/>
  <c r="E72048" i="20"/>
  <c r="E62586" i="20"/>
  <c r="E17597" i="20"/>
  <c r="E88216" i="20"/>
  <c r="E26077" i="20"/>
  <c r="E82883" i="20"/>
  <c r="E12167" i="20"/>
  <c r="E138657" i="20"/>
  <c r="E49748" i="20"/>
  <c r="E69049" i="20"/>
  <c r="E61401" i="20"/>
  <c r="E135424" i="20"/>
  <c r="E440" i="20"/>
  <c r="E1421" i="20"/>
  <c r="E134330" i="20"/>
  <c r="E77136" i="20"/>
  <c r="E15242" i="20"/>
  <c r="E239" i="20"/>
  <c r="E77456" i="20"/>
  <c r="E56297" i="20"/>
  <c r="E87646" i="20"/>
  <c r="E82948" i="20"/>
  <c r="E105731" i="20"/>
  <c r="E123825" i="20"/>
  <c r="E55059" i="20"/>
  <c r="E99719" i="20"/>
  <c r="E126571" i="20"/>
  <c r="E107368" i="20"/>
  <c r="E89276" i="20"/>
  <c r="E116316" i="20"/>
  <c r="E57371" i="20"/>
  <c r="E65073" i="20"/>
  <c r="E109834" i="20"/>
  <c r="E11891" i="20"/>
  <c r="E137691" i="20"/>
  <c r="E93036" i="20"/>
  <c r="E7538" i="20"/>
  <c r="E49599" i="20"/>
  <c r="E69658" i="20"/>
  <c r="E1510" i="20"/>
  <c r="E33109" i="20"/>
  <c r="E99692" i="20"/>
  <c r="E5245" i="20"/>
  <c r="E82159" i="20"/>
  <c r="E91812" i="20"/>
  <c r="E48381" i="20"/>
  <c r="E105587" i="20"/>
  <c r="E48929" i="20"/>
  <c r="E113672" i="20"/>
  <c r="E12473" i="20"/>
  <c r="E117509" i="20"/>
  <c r="E137135" i="20"/>
  <c r="E22623" i="20"/>
  <c r="E77223" i="20"/>
  <c r="E5037" i="20"/>
  <c r="E82577" i="20"/>
  <c r="E70638" i="20"/>
  <c r="E27516" i="20"/>
  <c r="E72916" i="20"/>
  <c r="E95717" i="20"/>
  <c r="E85840" i="20"/>
  <c r="E75376" i="20"/>
  <c r="E49374" i="20"/>
  <c r="E74986" i="20"/>
  <c r="E66529" i="20"/>
  <c r="E107383" i="20"/>
  <c r="E95762" i="20"/>
  <c r="E46674" i="20"/>
  <c r="E96545" i="20"/>
  <c r="E120459" i="20"/>
  <c r="E10520" i="20"/>
  <c r="E140539" i="20"/>
  <c r="E8434" i="20"/>
  <c r="E95166" i="20"/>
  <c r="E5217" i="20"/>
  <c r="E114060" i="20"/>
  <c r="E132672" i="20"/>
  <c r="E13251" i="20"/>
  <c r="E39972" i="20"/>
  <c r="E95068" i="20"/>
  <c r="E52077" i="20"/>
  <c r="E102884" i="20"/>
  <c r="E120574" i="20"/>
  <c r="E101533" i="20"/>
  <c r="E8240" i="20"/>
  <c r="E103368" i="20"/>
  <c r="E65867" i="20"/>
  <c r="E132568" i="20"/>
  <c r="E37733" i="20"/>
  <c r="E27522" i="20"/>
  <c r="E69975" i="20"/>
  <c r="E110389" i="20"/>
  <c r="E44558" i="20"/>
  <c r="E79347" i="20"/>
  <c r="E82129" i="20"/>
  <c r="E140190" i="20"/>
  <c r="E44411" i="20"/>
  <c r="E138760" i="20"/>
  <c r="E127869" i="20"/>
  <c r="E54447" i="20"/>
  <c r="E129808" i="20"/>
  <c r="E33999" i="20"/>
  <c r="E61939" i="20"/>
  <c r="E89580" i="20"/>
  <c r="E89773" i="20"/>
  <c r="E65374" i="20"/>
  <c r="E82975" i="20"/>
  <c r="E101731" i="20"/>
  <c r="E48593" i="20"/>
  <c r="E90209" i="20"/>
  <c r="E56331" i="20"/>
  <c r="E132829" i="20"/>
  <c r="E123474" i="20"/>
  <c r="E103767" i="20"/>
  <c r="E42400" i="20"/>
  <c r="E74916" i="20"/>
  <c r="E61656" i="20"/>
  <c r="E120494" i="20"/>
  <c r="E6487" i="20"/>
  <c r="E19192" i="20"/>
  <c r="E60446" i="20"/>
  <c r="E64351" i="20"/>
  <c r="E109505" i="20"/>
  <c r="E15775" i="20"/>
  <c r="E35290" i="20"/>
  <c r="E66703" i="20"/>
  <c r="E77989" i="20"/>
  <c r="E29275" i="20"/>
  <c r="E70716" i="20"/>
  <c r="E101738" i="20"/>
  <c r="E24041" i="20"/>
  <c r="E63769" i="20"/>
  <c r="E7632" i="20"/>
  <c r="E55725" i="20"/>
  <c r="E3478" i="20"/>
  <c r="E96130" i="20"/>
  <c r="E1357" i="20"/>
  <c r="E34945" i="20"/>
  <c r="E48584" i="20"/>
  <c r="E80331" i="20"/>
  <c r="E27384" i="20"/>
  <c r="E24072" i="20"/>
  <c r="E96003" i="20"/>
  <c r="E4527" i="20"/>
  <c r="E49410" i="20"/>
  <c r="E65385" i="20"/>
  <c r="E97130" i="20"/>
  <c r="E105272" i="20"/>
  <c r="E98210" i="20"/>
  <c r="E37346" i="20"/>
  <c r="E10890" i="20"/>
  <c r="E25082" i="20"/>
  <c r="E94960" i="20"/>
  <c r="E46143" i="20"/>
  <c r="E111503" i="20"/>
  <c r="E910" i="20"/>
  <c r="E127617" i="20"/>
  <c r="E120134" i="20"/>
  <c r="E93212" i="20"/>
  <c r="E138443" i="20"/>
  <c r="E100568" i="20"/>
  <c r="E54868" i="20"/>
  <c r="E129309" i="20"/>
  <c r="E44700" i="20"/>
  <c r="E56610" i="20"/>
  <c r="E46192" i="20"/>
  <c r="E61452" i="20"/>
  <c r="E44327" i="20"/>
  <c r="E105645" i="20"/>
  <c r="E106461" i="20"/>
  <c r="E23876" i="20"/>
  <c r="E126751" i="20"/>
  <c r="E126419" i="20"/>
  <c r="E67584" i="20"/>
  <c r="E9564" i="20"/>
  <c r="E34619" i="20"/>
  <c r="E60874" i="20"/>
  <c r="E57625" i="20"/>
  <c r="E65313" i="20"/>
  <c r="E5367" i="20"/>
  <c r="E102430" i="20"/>
  <c r="E3784" i="20"/>
  <c r="E30087" i="20"/>
  <c r="E58105" i="20"/>
  <c r="E8497" i="20"/>
  <c r="E128484" i="20"/>
  <c r="E102356" i="20"/>
  <c r="E85364" i="20"/>
  <c r="E130420" i="20"/>
  <c r="E41523" i="20"/>
  <c r="E91763" i="20"/>
  <c r="E24111" i="20"/>
  <c r="E5165" i="20"/>
  <c r="E109092" i="20"/>
  <c r="E53728" i="20"/>
  <c r="E131185" i="20"/>
  <c r="E19569" i="20"/>
  <c r="E61244" i="20"/>
  <c r="E29085" i="20"/>
  <c r="E94094" i="20"/>
  <c r="E106969" i="20"/>
  <c r="E116361" i="20"/>
  <c r="E95149" i="20"/>
  <c r="E43970" i="20"/>
  <c r="E45039" i="20"/>
  <c r="E92316" i="20"/>
  <c r="E29651" i="20"/>
  <c r="E133591" i="20"/>
  <c r="E96311" i="20"/>
  <c r="E137427" i="20"/>
  <c r="E37545" i="20"/>
  <c r="E43616" i="20"/>
  <c r="E88612" i="20"/>
  <c r="E10259" i="20"/>
  <c r="E93288" i="20"/>
  <c r="E35333" i="20"/>
  <c r="E31274" i="20"/>
  <c r="E13144" i="20"/>
  <c r="E137998" i="20"/>
  <c r="E64743" i="20"/>
  <c r="E97761" i="20"/>
  <c r="E39925" i="20"/>
  <c r="E50507" i="20"/>
  <c r="E96636" i="20"/>
  <c r="E91371" i="20"/>
  <c r="E47513" i="20"/>
  <c r="E95460" i="20"/>
  <c r="E111981" i="20"/>
  <c r="E44674" i="20"/>
  <c r="E71519" i="20"/>
  <c r="E23585" i="20"/>
  <c r="E64245" i="20"/>
  <c r="E55060" i="20"/>
  <c r="E76717" i="20"/>
  <c r="E20732" i="20"/>
  <c r="E9141" i="20"/>
  <c r="E12778" i="20"/>
  <c r="E117047" i="20"/>
  <c r="E89801" i="20"/>
  <c r="E90559" i="20"/>
  <c r="E125087" i="20"/>
  <c r="E41796" i="20"/>
  <c r="E2489" i="20"/>
  <c r="E78714" i="20"/>
  <c r="E87699" i="20"/>
  <c r="E46556" i="20"/>
  <c r="E50741" i="20"/>
  <c r="E68086" i="20"/>
  <c r="E92099" i="20"/>
  <c r="E100490" i="20"/>
  <c r="E9980" i="20"/>
  <c r="E44285" i="20"/>
  <c r="E5386" i="20"/>
  <c r="E139656" i="20"/>
  <c r="E134082" i="20"/>
  <c r="E38055" i="20"/>
  <c r="E73359" i="20"/>
  <c r="E90279" i="20"/>
  <c r="E139938" i="20"/>
  <c r="E126457" i="20"/>
  <c r="E120751" i="20"/>
  <c r="E64375" i="20"/>
  <c r="E10970" i="20"/>
  <c r="E87958" i="20"/>
  <c r="E47927" i="20"/>
  <c r="E74679" i="20"/>
  <c r="E86532" i="20"/>
  <c r="E102545" i="20"/>
  <c r="E10104" i="20"/>
  <c r="E45030" i="20"/>
  <c r="E71794" i="20"/>
  <c r="E68136" i="20"/>
  <c r="E56037" i="20"/>
  <c r="E74061" i="20"/>
  <c r="E92973" i="20"/>
  <c r="E98330" i="20"/>
  <c r="E98289" i="20"/>
  <c r="E58156" i="20"/>
  <c r="E107933" i="20"/>
  <c r="E114587" i="20"/>
  <c r="E80112" i="20"/>
  <c r="E71296" i="20"/>
  <c r="E51324" i="20"/>
  <c r="E54104" i="20"/>
  <c r="E103075" i="20"/>
  <c r="E48147" i="20"/>
  <c r="E50330" i="20"/>
  <c r="E403" i="20"/>
  <c r="E33510" i="20"/>
  <c r="E83680" i="20"/>
  <c r="E8533" i="20"/>
  <c r="E102366" i="20"/>
  <c r="E13354" i="20"/>
  <c r="E68808" i="20"/>
  <c r="E102251" i="20"/>
  <c r="E131771" i="20"/>
  <c r="E94036" i="20"/>
  <c r="E139119" i="20"/>
  <c r="E69961" i="20"/>
  <c r="E65409" i="20"/>
  <c r="E62081" i="20"/>
  <c r="E33526" i="20"/>
  <c r="E42145" i="20"/>
  <c r="E136011" i="20"/>
  <c r="E54035" i="20"/>
  <c r="E93338" i="20"/>
  <c r="E129394" i="20"/>
  <c r="E9442" i="20"/>
  <c r="E50523" i="20"/>
  <c r="E36593" i="20"/>
  <c r="E41466" i="20"/>
  <c r="E74879" i="20"/>
  <c r="E103124" i="20"/>
  <c r="E92659" i="20"/>
  <c r="E27043" i="20"/>
  <c r="E19440" i="20"/>
  <c r="E30929" i="20"/>
  <c r="E90623" i="20"/>
  <c r="E26368" i="20"/>
  <c r="E27677" i="20"/>
  <c r="E109465" i="20"/>
  <c r="E31959" i="20"/>
  <c r="E31301" i="20"/>
  <c r="E14607" i="20"/>
  <c r="E51747" i="20"/>
  <c r="E78228" i="20"/>
  <c r="E112314" i="20"/>
  <c r="E35148" i="20"/>
  <c r="E53372" i="20"/>
  <c r="E117686" i="20"/>
  <c r="E88132" i="20"/>
  <c r="E93893" i="20"/>
  <c r="E3626" i="20"/>
  <c r="E119796" i="20"/>
  <c r="E94632" i="20"/>
  <c r="E98982" i="20"/>
  <c r="E31683" i="20"/>
  <c r="E5619" i="20"/>
  <c r="E50571" i="20"/>
  <c r="E105220" i="20"/>
  <c r="E118183" i="20"/>
  <c r="E54938" i="20"/>
  <c r="E72671" i="20"/>
  <c r="E91010" i="20"/>
  <c r="E5669" i="20"/>
  <c r="E94303" i="20"/>
  <c r="E132499" i="20"/>
  <c r="E132748" i="20"/>
  <c r="E13803" i="20"/>
  <c r="E53832" i="20"/>
  <c r="E73284" i="20"/>
  <c r="E28078" i="20"/>
  <c r="E109526" i="20"/>
  <c r="E84873" i="20"/>
  <c r="E116574" i="20"/>
  <c r="E116877" i="20"/>
  <c r="E121040" i="20"/>
  <c r="E131781" i="20"/>
  <c r="E22937" i="20"/>
  <c r="E7621" i="20"/>
  <c r="E127779" i="20"/>
  <c r="E10710" i="20"/>
  <c r="E17234" i="20"/>
  <c r="E57893" i="20"/>
  <c r="E125002" i="20"/>
  <c r="E38109" i="20"/>
  <c r="E138248" i="20"/>
  <c r="E140315" i="20"/>
  <c r="E42181" i="20"/>
  <c r="E16080" i="20"/>
  <c r="E60158" i="20"/>
  <c r="E90365" i="20"/>
  <c r="E128290" i="20"/>
  <c r="E50855" i="20"/>
  <c r="E93628" i="20"/>
  <c r="E20858" i="20"/>
  <c r="E81266" i="20"/>
  <c r="E46414" i="20"/>
  <c r="E52352" i="20"/>
  <c r="E123271" i="20"/>
  <c r="E16869" i="20"/>
  <c r="E49142" i="20"/>
  <c r="E100160" i="20"/>
  <c r="E97008" i="20"/>
  <c r="E131720" i="20"/>
  <c r="E34937" i="20"/>
  <c r="E74652" i="20"/>
  <c r="E7647" i="20"/>
  <c r="E36388" i="20"/>
  <c r="E68977" i="20"/>
  <c r="E125055" i="20"/>
  <c r="E71140" i="20"/>
  <c r="E62921" i="20"/>
  <c r="E25030" i="20"/>
  <c r="E50841" i="20"/>
  <c r="E28530" i="20"/>
  <c r="E3913" i="20"/>
  <c r="E22930" i="20"/>
  <c r="E130326" i="20"/>
  <c r="E127461" i="20"/>
  <c r="E75123" i="20"/>
  <c r="E90469" i="20"/>
  <c r="E17730" i="20"/>
  <c r="E117459" i="20"/>
  <c r="E82048" i="20"/>
  <c r="E121590" i="20"/>
  <c r="E67247" i="20"/>
  <c r="E40761" i="20"/>
  <c r="E4352" i="20"/>
  <c r="E71884" i="20"/>
  <c r="E67013" i="20"/>
  <c r="E75734" i="20"/>
  <c r="E94825" i="20"/>
  <c r="E10439" i="20"/>
  <c r="E53887" i="20"/>
  <c r="E67670" i="20"/>
  <c r="E67833" i="20"/>
  <c r="E101469" i="20"/>
  <c r="E126874" i="20"/>
  <c r="E90992" i="20"/>
  <c r="E13877" i="20"/>
  <c r="E36533" i="20"/>
  <c r="E23418" i="20"/>
  <c r="E60735" i="20"/>
  <c r="E120218" i="20"/>
  <c r="E136180" i="20"/>
  <c r="E112997" i="20"/>
  <c r="E105538" i="20"/>
  <c r="E76962" i="20"/>
  <c r="E111661" i="20"/>
  <c r="E136841" i="20"/>
  <c r="E31396" i="20"/>
  <c r="E44870" i="20"/>
  <c r="E95718" i="20"/>
  <c r="E71337" i="20"/>
  <c r="E26587" i="20"/>
  <c r="E38880" i="20"/>
  <c r="E2476" i="20"/>
  <c r="E83811" i="20"/>
  <c r="E74699" i="20"/>
  <c r="E20055" i="20"/>
  <c r="E134937" i="20"/>
  <c r="E70799" i="20"/>
  <c r="E80562" i="20"/>
  <c r="E86142" i="20"/>
  <c r="E100514" i="20"/>
  <c r="E109455" i="20"/>
  <c r="E17380" i="20"/>
  <c r="E42162" i="20"/>
  <c r="E117841" i="20"/>
  <c r="E10506" i="20"/>
  <c r="E42388" i="20"/>
  <c r="E70943" i="20"/>
  <c r="E124367" i="20"/>
  <c r="E129646" i="20"/>
  <c r="E22908" i="20"/>
  <c r="E114725" i="20"/>
  <c r="E120537" i="20"/>
  <c r="E55136" i="20"/>
  <c r="E74472" i="20"/>
  <c r="E111219" i="20"/>
  <c r="E9688" i="20"/>
  <c r="E132350" i="20"/>
  <c r="E89984" i="20"/>
  <c r="E16025" i="20"/>
  <c r="E28677" i="20"/>
  <c r="E61059" i="20"/>
  <c r="E55849" i="20"/>
  <c r="E5184" i="20"/>
  <c r="E62423" i="20"/>
  <c r="E100498" i="20"/>
  <c r="E28274" i="20"/>
  <c r="E65590" i="20"/>
  <c r="E112911" i="20"/>
  <c r="E4554" i="20"/>
  <c r="E47011" i="20"/>
  <c r="E46144" i="20"/>
  <c r="E111079" i="20"/>
  <c r="E139184" i="20"/>
  <c r="E22637" i="20"/>
  <c r="E73443" i="20"/>
  <c r="E8467" i="20"/>
  <c r="E8646" i="20"/>
  <c r="E67152" i="20"/>
  <c r="E94710" i="20"/>
  <c r="E61383" i="20"/>
  <c r="E26266" i="20"/>
  <c r="E65136" i="20"/>
  <c r="E38942" i="20"/>
  <c r="E43764" i="20"/>
  <c r="E122194" i="20"/>
  <c r="E104972" i="20"/>
  <c r="E57139" i="20"/>
  <c r="E124781" i="20"/>
  <c r="E32609" i="20"/>
  <c r="E1344" i="20"/>
  <c r="E17036" i="20"/>
  <c r="E138271" i="20"/>
  <c r="E138995" i="20"/>
  <c r="E84405" i="20"/>
  <c r="E59076" i="20"/>
  <c r="E106411" i="20"/>
  <c r="E128558" i="20"/>
  <c r="E74579" i="20"/>
  <c r="E136772" i="20"/>
  <c r="E7380" i="20"/>
  <c r="E1906" i="20"/>
  <c r="E31079" i="20"/>
  <c r="E45673" i="20"/>
  <c r="E77234" i="20"/>
  <c r="E107230" i="20"/>
  <c r="E118955" i="20"/>
  <c r="E49013" i="20"/>
  <c r="E133541" i="20"/>
  <c r="E134858" i="20"/>
  <c r="E9332" i="20"/>
  <c r="E88877" i="20"/>
  <c r="E19560" i="20"/>
  <c r="E64828" i="20"/>
  <c r="E6559" i="20"/>
  <c r="E120602" i="20"/>
  <c r="E140431" i="20"/>
  <c r="E101083" i="20"/>
  <c r="E75209" i="20"/>
  <c r="E47346" i="20"/>
  <c r="E56262" i="20"/>
  <c r="E40486" i="20"/>
  <c r="E31612" i="20"/>
  <c r="E58012" i="20"/>
  <c r="E9244" i="20"/>
  <c r="E104362" i="20"/>
  <c r="E28390" i="20"/>
  <c r="E84527" i="20"/>
  <c r="E87484" i="20"/>
  <c r="E133568" i="20"/>
  <c r="E97427" i="20"/>
  <c r="E78841" i="20"/>
  <c r="E15610" i="20"/>
  <c r="E13891" i="20"/>
  <c r="E39408" i="20"/>
  <c r="E45201" i="20"/>
  <c r="E13924" i="20"/>
  <c r="E12260" i="20"/>
  <c r="E6993" i="20"/>
  <c r="E41023" i="20"/>
  <c r="E3322" i="20"/>
  <c r="E107007" i="20"/>
  <c r="E32758" i="20"/>
  <c r="E129450" i="20"/>
  <c r="E10210" i="20"/>
  <c r="E97747" i="20"/>
  <c r="E81703" i="20"/>
  <c r="E71402" i="20"/>
  <c r="E93254" i="20"/>
  <c r="E102978" i="20"/>
  <c r="E136724" i="20"/>
  <c r="E4752" i="20"/>
  <c r="E14646" i="20"/>
  <c r="E56277" i="20"/>
  <c r="E65234" i="20"/>
  <c r="E110032" i="20"/>
  <c r="E13223" i="20"/>
  <c r="E9972" i="20"/>
  <c r="E51051" i="20"/>
  <c r="E24027" i="20"/>
  <c r="E136194" i="20"/>
  <c r="E13112" i="20"/>
  <c r="E47948" i="20"/>
  <c r="E79710" i="20"/>
  <c r="E102228" i="20"/>
  <c r="E124467" i="20"/>
  <c r="E93359" i="20"/>
  <c r="E96685" i="20"/>
  <c r="E43655" i="20"/>
  <c r="E123896" i="20"/>
  <c r="E58187" i="20"/>
  <c r="E99790" i="20"/>
  <c r="E114061" i="20"/>
  <c r="E125287" i="20"/>
  <c r="E124611" i="20"/>
  <c r="E34775" i="20"/>
  <c r="E56706" i="20"/>
  <c r="E35039" i="20"/>
  <c r="E22947" i="20"/>
  <c r="E24163" i="20"/>
  <c r="E34730" i="20"/>
  <c r="E94479" i="20"/>
  <c r="E51399" i="20"/>
  <c r="E136904" i="20"/>
  <c r="E45774" i="20"/>
  <c r="E29587" i="20"/>
  <c r="E81276" i="20"/>
  <c r="E18160" i="20"/>
  <c r="E104270" i="20"/>
  <c r="E21487" i="20"/>
  <c r="E26121" i="20"/>
  <c r="E110554" i="20"/>
  <c r="E74493" i="20"/>
  <c r="E96329" i="20"/>
  <c r="E59168" i="20"/>
  <c r="E69453" i="20"/>
  <c r="E126997" i="20"/>
  <c r="E107662" i="20"/>
  <c r="E117031" i="20"/>
  <c r="E83505" i="20"/>
  <c r="E91417" i="20"/>
  <c r="E113456" i="20"/>
  <c r="E41713" i="20"/>
  <c r="E45896" i="20"/>
  <c r="E129338" i="20"/>
  <c r="E88671" i="20"/>
  <c r="E46371" i="20"/>
  <c r="E52078" i="20"/>
  <c r="E63847" i="20"/>
  <c r="E133505" i="20"/>
  <c r="E71757" i="20"/>
  <c r="E2224" i="20"/>
  <c r="E6103" i="20"/>
  <c r="E512" i="20"/>
  <c r="E72730" i="20"/>
  <c r="E85656" i="20"/>
  <c r="E11978" i="20"/>
  <c r="E108702" i="20"/>
  <c r="E95158" i="20"/>
  <c r="E83198" i="20"/>
  <c r="E40360" i="20"/>
  <c r="E71551" i="20"/>
  <c r="E112732" i="20"/>
  <c r="E72208" i="20"/>
  <c r="E14744" i="20"/>
  <c r="E99307" i="20"/>
  <c r="E3582" i="20"/>
  <c r="E53630" i="20"/>
  <c r="E6581" i="20"/>
  <c r="E52615" i="20"/>
  <c r="E9497" i="20"/>
  <c r="E38980" i="20"/>
  <c r="E54460" i="20"/>
  <c r="E86294" i="20"/>
  <c r="E128518" i="20"/>
  <c r="E127606" i="20"/>
  <c r="E119128" i="20"/>
  <c r="E13713" i="20"/>
  <c r="E61749" i="20"/>
  <c r="E75239" i="20"/>
  <c r="E70885" i="20"/>
  <c r="E113712" i="20"/>
  <c r="E131625" i="20"/>
  <c r="E61884" i="20"/>
  <c r="E62779" i="20"/>
  <c r="E117532" i="20"/>
  <c r="E113015" i="20"/>
  <c r="E120554" i="20"/>
  <c r="E132379" i="20"/>
  <c r="E4359" i="20"/>
  <c r="E47117" i="20"/>
  <c r="E63045" i="20"/>
  <c r="E78375" i="20"/>
  <c r="E17652" i="20"/>
  <c r="E27385" i="20"/>
  <c r="E74693" i="20"/>
  <c r="E5114" i="20"/>
  <c r="E109644" i="20"/>
  <c r="E138088" i="20"/>
  <c r="E7270" i="20"/>
  <c r="E24762" i="20"/>
  <c r="E107278" i="20"/>
  <c r="E101815" i="20"/>
  <c r="E137762" i="20"/>
  <c r="E2938" i="20"/>
  <c r="E14212" i="20"/>
  <c r="E37170" i="20"/>
  <c r="E55044" i="20"/>
  <c r="E75467" i="20"/>
  <c r="E97469" i="20"/>
  <c r="E73147" i="20"/>
  <c r="E139577" i="20"/>
  <c r="E14124" i="20"/>
  <c r="E49243" i="20"/>
  <c r="E75308" i="20"/>
  <c r="E79643" i="20"/>
  <c r="E128953" i="20"/>
  <c r="E11210" i="20"/>
  <c r="E55800" i="20"/>
  <c r="E103724" i="20"/>
  <c r="E27312" i="20"/>
  <c r="E94078" i="20"/>
  <c r="E131772" i="20"/>
  <c r="E139691" i="20"/>
  <c r="E96389" i="20"/>
  <c r="E89165" i="20"/>
  <c r="E37435" i="20"/>
  <c r="E25177" i="20"/>
  <c r="E87622" i="20"/>
  <c r="E8534" i="20"/>
  <c r="E139511" i="20"/>
  <c r="E46994" i="20"/>
  <c r="E118675" i="20"/>
  <c r="E123756" i="20"/>
  <c r="E71354" i="20"/>
  <c r="E124436" i="20"/>
  <c r="E81715" i="20"/>
  <c r="E9430" i="20"/>
  <c r="E136920" i="20"/>
  <c r="E14363" i="20"/>
  <c r="E134584" i="20"/>
  <c r="E86143" i="20"/>
  <c r="E40762" i="20"/>
  <c r="E33268" i="20"/>
  <c r="E34852" i="20"/>
  <c r="E4759" i="20"/>
  <c r="E22176" i="20"/>
  <c r="E114853" i="20"/>
  <c r="E121947" i="20"/>
  <c r="E69326" i="20"/>
  <c r="E114764" i="20"/>
  <c r="E11094" i="20"/>
  <c r="E5203" i="20"/>
  <c r="E69851" i="20"/>
  <c r="E20078" i="20"/>
  <c r="E85485" i="20"/>
  <c r="E101863" i="20"/>
  <c r="E40322" i="20"/>
  <c r="E55684" i="20"/>
  <c r="E101341" i="20"/>
  <c r="E44786" i="20"/>
  <c r="E125950" i="20"/>
  <c r="E134475" i="20"/>
  <c r="E52322" i="20"/>
  <c r="E19142" i="20"/>
  <c r="E84216" i="20"/>
  <c r="E57912" i="20"/>
  <c r="E8993" i="20"/>
  <c r="E121313" i="20"/>
  <c r="E120431" i="20"/>
  <c r="E106950" i="20"/>
  <c r="E26287" i="20"/>
  <c r="E45495" i="20"/>
  <c r="E71097" i="20"/>
  <c r="E34919" i="20"/>
  <c r="E50437" i="20"/>
  <c r="E16870" i="20"/>
  <c r="E72454" i="20"/>
  <c r="E105405" i="20"/>
  <c r="E49738" i="20"/>
  <c r="E76071" i="20"/>
  <c r="E23015" i="20"/>
  <c r="E37129" i="20"/>
  <c r="E66262" i="20"/>
  <c r="E103221" i="20"/>
  <c r="E89802" i="20"/>
  <c r="E126137" i="20"/>
  <c r="E45388" i="20"/>
  <c r="E49453" i="20"/>
  <c r="E130646" i="20"/>
  <c r="E64918" i="20"/>
  <c r="E54746" i="20"/>
  <c r="E18123" i="20"/>
  <c r="E74935" i="20"/>
  <c r="E86566" i="20"/>
  <c r="E139262" i="20"/>
  <c r="E10845" i="20"/>
  <c r="E21937" i="20"/>
  <c r="E65426" i="20"/>
  <c r="E11001" i="20"/>
  <c r="E16543" i="20"/>
  <c r="E105235" i="20"/>
  <c r="E112561" i="20"/>
  <c r="E59212" i="20"/>
  <c r="E38019" i="20"/>
  <c r="E14220" i="20"/>
  <c r="E1766" i="20"/>
  <c r="E41024" i="20"/>
  <c r="E53583" i="20"/>
  <c r="E73964" i="20"/>
  <c r="E43656" i="20"/>
  <c r="E50923" i="20"/>
  <c r="E87959" i="20"/>
  <c r="E104253" i="20"/>
  <c r="E30138" i="20"/>
  <c r="E97078" i="20"/>
  <c r="E54815" i="20"/>
  <c r="E1201" i="20"/>
  <c r="E2607" i="20"/>
  <c r="E26993" i="20"/>
  <c r="E122835" i="20"/>
  <c r="E2421" i="20"/>
  <c r="E17448" i="20"/>
  <c r="E96112" i="20"/>
  <c r="E41821" i="20"/>
  <c r="E7744" i="20"/>
  <c r="E25977" i="20"/>
  <c r="E88106" i="20"/>
  <c r="E124368" i="20"/>
  <c r="E124884" i="20"/>
  <c r="E83003" i="20"/>
  <c r="E30674" i="20"/>
  <c r="E47263" i="20"/>
  <c r="E17632" i="20"/>
  <c r="E47376" i="20"/>
  <c r="E30013" i="20"/>
  <c r="E47118" i="20"/>
  <c r="E130529" i="20"/>
  <c r="E9768" i="20"/>
  <c r="E136427" i="20"/>
  <c r="E114588" i="20"/>
  <c r="E24329" i="20"/>
  <c r="E44559" i="20"/>
  <c r="E40799" i="20"/>
  <c r="E93909" i="20"/>
  <c r="E84544" i="20"/>
  <c r="E77953" i="20"/>
  <c r="E18252" i="20"/>
  <c r="E65554" i="20"/>
  <c r="E77536" i="20"/>
  <c r="E80053" i="20"/>
  <c r="E73592" i="20"/>
  <c r="E136342" i="20"/>
  <c r="E11486" i="20"/>
  <c r="E92052" i="20"/>
  <c r="E124227" i="20"/>
  <c r="E91595" i="20"/>
  <c r="E38336" i="20"/>
  <c r="E132673" i="20"/>
  <c r="E123212" i="20"/>
  <c r="E96312" i="20"/>
  <c r="E124523" i="20"/>
  <c r="E76135" i="20"/>
  <c r="E13089" i="20"/>
  <c r="E43268" i="20"/>
  <c r="E130849" i="20"/>
  <c r="E22412" i="20"/>
  <c r="E18218" i="20"/>
  <c r="E113091" i="20"/>
  <c r="E73240" i="20"/>
  <c r="E136397" i="20"/>
  <c r="E38028" i="20"/>
  <c r="E90044" i="20"/>
  <c r="E98275" i="20"/>
  <c r="E118450" i="20"/>
  <c r="E32249" i="20"/>
  <c r="E131108" i="20"/>
  <c r="E114854" i="20"/>
  <c r="E10891" i="20"/>
  <c r="E121606" i="20"/>
  <c r="E129249" i="20"/>
  <c r="E19412" i="20"/>
  <c r="E122451" i="20"/>
  <c r="E60203" i="20"/>
  <c r="E24204" i="20"/>
  <c r="E57549" i="20"/>
  <c r="E89967" i="20"/>
  <c r="E79796" i="20"/>
  <c r="E49547" i="20"/>
  <c r="E95846" i="20"/>
  <c r="E76150" i="20"/>
  <c r="E114047" i="20"/>
  <c r="E136278" i="20"/>
  <c r="E34392" i="20"/>
  <c r="E118062" i="20"/>
  <c r="E34731" i="20"/>
  <c r="E86708" i="20"/>
  <c r="E4597" i="20"/>
  <c r="E75950" i="20"/>
  <c r="E136153" i="20"/>
  <c r="E12367" i="20"/>
  <c r="E51878" i="20"/>
  <c r="E80136" i="20"/>
  <c r="E135562" i="20"/>
  <c r="E93062" i="20"/>
  <c r="E71795" i="20"/>
  <c r="E73518" i="20"/>
  <c r="E82402" i="20"/>
  <c r="E48182" i="20"/>
  <c r="E139252" i="20"/>
  <c r="E46665" i="20"/>
  <c r="E116831" i="20"/>
  <c r="E53591" i="20"/>
  <c r="E47444" i="20"/>
  <c r="E7877" i="20"/>
  <c r="E27009" i="20"/>
  <c r="E112733" i="20"/>
  <c r="E53562" i="20"/>
  <c r="E24288" i="20"/>
  <c r="E39035" i="20"/>
  <c r="E20085" i="20"/>
  <c r="E119694" i="20"/>
  <c r="E51488" i="20"/>
  <c r="E54499" i="20"/>
  <c r="E95772" i="20"/>
  <c r="E36627" i="20"/>
  <c r="E96263" i="20"/>
  <c r="E14083" i="20"/>
  <c r="E43367" i="20"/>
  <c r="E96197" i="20"/>
  <c r="E8857" i="20"/>
  <c r="E32310" i="20"/>
  <c r="E139624" i="20"/>
  <c r="E60586" i="20"/>
  <c r="E717" i="20"/>
  <c r="E8869" i="20"/>
  <c r="E22624" i="20"/>
  <c r="E107663" i="20"/>
  <c r="E110660" i="20"/>
  <c r="E54047" i="20"/>
  <c r="E59104" i="20"/>
  <c r="E80022" i="20"/>
  <c r="E36348" i="20"/>
  <c r="E29219" i="20"/>
  <c r="E84320" i="20"/>
  <c r="E123378" i="20"/>
  <c r="E32072" i="20"/>
  <c r="E99016" i="20"/>
  <c r="E130107" i="20"/>
  <c r="E135140" i="20"/>
  <c r="E105259" i="20"/>
  <c r="E13163" i="20"/>
  <c r="E11549" i="20"/>
  <c r="E26850" i="20"/>
  <c r="E81097" i="20"/>
  <c r="E103878" i="20"/>
  <c r="E130139" i="20"/>
  <c r="E125710" i="20"/>
  <c r="E120651" i="20"/>
  <c r="E102861" i="20"/>
  <c r="E81815" i="20"/>
  <c r="E17851" i="20"/>
  <c r="E109506" i="20"/>
  <c r="E7543" i="20"/>
  <c r="E120327" i="20"/>
  <c r="E56101" i="20"/>
  <c r="E70944" i="20"/>
  <c r="E82670" i="20"/>
  <c r="E90855" i="20"/>
  <c r="E11990" i="20"/>
  <c r="E97134" i="20"/>
  <c r="E129483" i="20"/>
  <c r="E25178" i="20"/>
  <c r="E92544" i="20"/>
  <c r="E76671" i="20"/>
  <c r="E68939" i="20"/>
  <c r="E75852" i="20"/>
  <c r="E43571" i="20"/>
  <c r="E78895" i="20"/>
  <c r="E49289" i="20"/>
  <c r="E139692" i="20"/>
  <c r="E83704" i="20"/>
  <c r="E24869" i="20"/>
  <c r="E118222" i="20"/>
  <c r="E71578" i="20"/>
  <c r="E82130" i="20"/>
  <c r="E66996" i="20"/>
  <c r="E14608" i="20"/>
  <c r="E103267" i="20"/>
  <c r="E52460" i="20"/>
  <c r="E61542" i="20"/>
  <c r="E35177" i="20"/>
  <c r="E126739" i="20"/>
  <c r="E51499" i="20"/>
  <c r="E20638" i="20"/>
  <c r="E65074" i="20"/>
  <c r="E18670" i="20"/>
  <c r="E132732" i="20"/>
  <c r="E112956" i="20"/>
  <c r="E47377" i="20"/>
  <c r="E126752" i="20"/>
  <c r="E96712" i="20"/>
  <c r="E10846" i="20"/>
  <c r="E89388" i="20"/>
  <c r="E108323" i="20"/>
  <c r="E48981" i="20"/>
  <c r="E62235" i="20"/>
  <c r="E21737" i="20"/>
  <c r="E130502" i="20"/>
  <c r="E105588" i="20"/>
  <c r="E64919" i="20"/>
  <c r="E38084" i="20"/>
  <c r="E23569" i="20"/>
  <c r="E49997" i="20"/>
  <c r="E100033" i="20"/>
  <c r="E30879" i="20"/>
  <c r="E132216" i="20"/>
  <c r="E40674" i="20"/>
  <c r="E57318" i="20"/>
  <c r="E127208" i="20"/>
  <c r="E10169" i="20"/>
  <c r="E116733" i="20"/>
  <c r="E21805" i="20"/>
  <c r="E65996" i="20"/>
  <c r="E114475" i="20"/>
  <c r="E89429" i="20"/>
  <c r="E65940" i="20"/>
  <c r="E6692" i="20"/>
  <c r="E133209" i="20"/>
  <c r="E22796" i="20"/>
  <c r="E73065" i="20"/>
  <c r="E104801" i="20"/>
  <c r="E41511" i="20"/>
  <c r="E74464" i="20"/>
  <c r="E111891" i="20"/>
  <c r="E102725" i="20"/>
  <c r="E139052" i="20"/>
  <c r="E129510" i="20"/>
  <c r="E96198" i="20"/>
  <c r="E40987" i="20"/>
  <c r="E74042" i="20"/>
  <c r="E1844" i="20"/>
  <c r="E72820" i="20"/>
  <c r="E17256" i="20"/>
  <c r="E126406" i="20"/>
  <c r="E18124" i="20"/>
  <c r="E43219" i="20"/>
  <c r="E51452" i="20"/>
  <c r="E23339" i="20"/>
  <c r="E43418" i="20"/>
  <c r="E137692" i="20"/>
  <c r="E84739" i="20"/>
  <c r="E48507" i="20"/>
  <c r="E115623" i="20"/>
  <c r="E101055" i="20"/>
  <c r="E95820" i="20"/>
  <c r="E88803" i="20"/>
  <c r="E131891" i="20"/>
  <c r="E71010" i="20"/>
  <c r="E2791" i="20"/>
  <c r="E97541" i="20"/>
  <c r="E68087" i="20"/>
  <c r="E133752" i="20"/>
  <c r="E100860" i="20"/>
  <c r="E18605" i="20"/>
  <c r="E18585" i="20"/>
  <c r="E112529" i="20"/>
  <c r="E64270" i="20"/>
  <c r="E78832" i="20"/>
  <c r="E104879" i="20"/>
  <c r="E101393" i="20"/>
  <c r="E120696" i="20"/>
  <c r="E56461" i="20"/>
  <c r="E37811" i="20"/>
  <c r="E11816" i="20"/>
  <c r="E61563" i="20"/>
  <c r="E80546" i="20"/>
  <c r="E101739" i="20"/>
  <c r="E74479" i="20"/>
  <c r="E13947" i="20"/>
  <c r="E100684" i="20"/>
  <c r="E138729" i="20"/>
  <c r="E63083" i="20"/>
  <c r="E21437" i="20"/>
  <c r="E64224" i="20"/>
  <c r="E57" i="20"/>
  <c r="E40135" i="20"/>
  <c r="E99830" i="20"/>
  <c r="E5038" i="20"/>
  <c r="E38758" i="20"/>
  <c r="E106675" i="20"/>
  <c r="E2149" i="20"/>
  <c r="E106211" i="20"/>
  <c r="E15754" i="20"/>
  <c r="E117590" i="20"/>
  <c r="E119231" i="20"/>
  <c r="E16544" i="20"/>
  <c r="E52170" i="20"/>
  <c r="E123826" i="20"/>
  <c r="E37931" i="20"/>
  <c r="E123354" i="20"/>
  <c r="E33535" i="20"/>
  <c r="E73173" i="20"/>
  <c r="E89896" i="20"/>
  <c r="E120978" i="20"/>
  <c r="E9448" i="20"/>
  <c r="E45566" i="20"/>
  <c r="E364" i="20"/>
  <c r="E29895" i="20"/>
  <c r="E71843" i="20"/>
  <c r="E10867" i="20"/>
  <c r="E133753" i="20"/>
  <c r="E24898" i="20"/>
  <c r="E84926" i="20"/>
  <c r="E44257" i="20"/>
  <c r="E125823" i="20"/>
  <c r="E127372" i="20"/>
  <c r="E29404" i="20"/>
  <c r="E15537" i="20"/>
  <c r="E49437" i="20"/>
  <c r="E55178" i="20"/>
  <c r="E93075" i="20"/>
  <c r="E62556" i="20"/>
  <c r="E59074" i="20"/>
  <c r="E114570" i="20"/>
  <c r="E50168" i="20"/>
  <c r="E15203" i="20"/>
  <c r="E91418" i="20"/>
  <c r="E91756" i="20"/>
  <c r="E89642" i="20"/>
  <c r="E131368" i="20"/>
  <c r="E67014" i="20"/>
  <c r="E90155" i="20"/>
  <c r="E122543" i="20"/>
  <c r="E49723" i="20"/>
  <c r="E6276" i="20"/>
  <c r="E104648" i="20"/>
  <c r="E116637" i="20"/>
  <c r="E575" i="20"/>
  <c r="E62602" i="20"/>
  <c r="E116427" i="20"/>
  <c r="E87389" i="20"/>
  <c r="E72209" i="20"/>
  <c r="E99773" i="20"/>
  <c r="E134859" i="20"/>
  <c r="E105297" i="20"/>
  <c r="E140098" i="20"/>
  <c r="E62914" i="20"/>
  <c r="E10086" i="20"/>
  <c r="E120199" i="20"/>
  <c r="E48337" i="20"/>
  <c r="E61094" i="20"/>
  <c r="E68903" i="20"/>
  <c r="E87785" i="20"/>
  <c r="E91912" i="20"/>
  <c r="E71989" i="20"/>
  <c r="E45160" i="20"/>
  <c r="E51175" i="20"/>
  <c r="E31375" i="20"/>
  <c r="E88717" i="20"/>
  <c r="E42163" i="20"/>
  <c r="E123693" i="20"/>
  <c r="E66942" i="20"/>
  <c r="E129464" i="20"/>
  <c r="E34959" i="20"/>
  <c r="E56149" i="20"/>
  <c r="E44244" i="20"/>
  <c r="E21792" i="20"/>
  <c r="E91878" i="20"/>
  <c r="E42684" i="20"/>
  <c r="E124228" i="20"/>
  <c r="E17856" i="20"/>
  <c r="E69636" i="20"/>
  <c r="E122621" i="20"/>
  <c r="E5802" i="20"/>
  <c r="E69887" i="20"/>
  <c r="E95461" i="20"/>
  <c r="E132415" i="20"/>
  <c r="E3662" i="20"/>
  <c r="E100491" i="20"/>
  <c r="E78605" i="20"/>
  <c r="E1590" i="20"/>
  <c r="E15439" i="20"/>
  <c r="E111611" i="20"/>
  <c r="E107071" i="20"/>
  <c r="E51879" i="20"/>
  <c r="E55385" i="20"/>
  <c r="E66801" i="20"/>
  <c r="E70268" i="20"/>
  <c r="E92861" i="20"/>
  <c r="E120032" i="20"/>
  <c r="E97992" i="20"/>
  <c r="E92746" i="20"/>
  <c r="E99008" i="20"/>
  <c r="E73723" i="20"/>
  <c r="E24357" i="20"/>
  <c r="E21074" i="20"/>
  <c r="E40472" i="20"/>
  <c r="E126991" i="20"/>
  <c r="E60107" i="20"/>
  <c r="E29099" i="20"/>
  <c r="E40865" i="20"/>
  <c r="E49047" i="20"/>
  <c r="E70814" i="20"/>
  <c r="E23223" i="20"/>
  <c r="E6247" i="20"/>
  <c r="E39092" i="20"/>
  <c r="E35589" i="20"/>
  <c r="E59683" i="20"/>
  <c r="E10193" i="20"/>
  <c r="E16871" i="20"/>
  <c r="E78122" i="20"/>
  <c r="E38431" i="20"/>
  <c r="E33234" i="20"/>
  <c r="E82291" i="20"/>
  <c r="E134179" i="20"/>
  <c r="E54728" i="20"/>
  <c r="E102954" i="20"/>
  <c r="E65949" i="20"/>
  <c r="E95051" i="20"/>
  <c r="E28508" i="20"/>
  <c r="E131435" i="20"/>
  <c r="E61369" i="20"/>
  <c r="E53924" i="20"/>
  <c r="E125659" i="20"/>
  <c r="E42698" i="20"/>
  <c r="E79348" i="20"/>
  <c r="E72987" i="20"/>
  <c r="E64194" i="20"/>
  <c r="E27645" i="20"/>
  <c r="E45316" i="20"/>
  <c r="E126019" i="20"/>
  <c r="E13907" i="20"/>
  <c r="E46973" i="20"/>
  <c r="E68947" i="20"/>
  <c r="E99844" i="20"/>
  <c r="E115948" i="20"/>
  <c r="E3142" i="20"/>
  <c r="E127086" i="20"/>
  <c r="E77300" i="20"/>
  <c r="E75786" i="20"/>
  <c r="E90479" i="20"/>
  <c r="E80094" i="20"/>
  <c r="E30076" i="20"/>
  <c r="E41797" i="20"/>
  <c r="E24763" i="20"/>
  <c r="E67622" i="20"/>
  <c r="E81198" i="20"/>
  <c r="E125525" i="20"/>
  <c r="E62957" i="20"/>
  <c r="E36644" i="20"/>
  <c r="E43886" i="20"/>
  <c r="E22370" i="20"/>
  <c r="E56979" i="20"/>
  <c r="E95841" i="20"/>
  <c r="E45285" i="20"/>
  <c r="E22160" i="20"/>
  <c r="E13018" i="20"/>
  <c r="E106304" i="20"/>
  <c r="E92246" i="20"/>
  <c r="E97565" i="20"/>
  <c r="E92070" i="20"/>
  <c r="E40698" i="20"/>
  <c r="E57533" i="20"/>
  <c r="E23776" i="20"/>
  <c r="E103700" i="20"/>
  <c r="E20477" i="20"/>
  <c r="E18594" i="20"/>
  <c r="E37286" i="20"/>
  <c r="E72444" i="20"/>
  <c r="E91385" i="20"/>
  <c r="E59898" i="20"/>
  <c r="E74296" i="20"/>
  <c r="E112182" i="20"/>
  <c r="E41800" i="20"/>
  <c r="E71202" i="20"/>
  <c r="E73174" i="20"/>
  <c r="E120051" i="20"/>
  <c r="E99646" i="20"/>
  <c r="E70345" i="20"/>
  <c r="E118931" i="20"/>
  <c r="E30023" i="20"/>
  <c r="E116702" i="20"/>
  <c r="E33068" i="20"/>
  <c r="E96571" i="20"/>
  <c r="E57140" i="20"/>
  <c r="E65025" i="20"/>
  <c r="E99685" i="20"/>
  <c r="E67153" i="20"/>
  <c r="E84277" i="20"/>
  <c r="E80654" i="20"/>
  <c r="E74415" i="20"/>
  <c r="E108439" i="20"/>
  <c r="E77115" i="20"/>
  <c r="E110158" i="20"/>
  <c r="E119044" i="20"/>
  <c r="E127163" i="20"/>
  <c r="E7539" i="20"/>
  <c r="E17241" i="20"/>
  <c r="E58692" i="20"/>
  <c r="E37040" i="20"/>
  <c r="E44405" i="20"/>
  <c r="E28149" i="20"/>
  <c r="E88173" i="20"/>
  <c r="E88444" i="20"/>
  <c r="E32902" i="20"/>
  <c r="E128462" i="20"/>
  <c r="E117777" i="20"/>
  <c r="E67809" i="20"/>
  <c r="E44884" i="20"/>
  <c r="E42401" i="20"/>
  <c r="E100308" i="20"/>
  <c r="E118967" i="20"/>
  <c r="E10627" i="20"/>
  <c r="E15627" i="20"/>
  <c r="E85874" i="20"/>
  <c r="E47939" i="20"/>
  <c r="E55108" i="20"/>
  <c r="E69234" i="20"/>
  <c r="E74634" i="20"/>
  <c r="E106519" i="20"/>
  <c r="E138303" i="20"/>
  <c r="E112406" i="20"/>
  <c r="E114640" i="20"/>
  <c r="E4713" i="20"/>
  <c r="E38981" i="20"/>
  <c r="E55826" i="20"/>
  <c r="E47033" i="20"/>
  <c r="E117064" i="20"/>
  <c r="E67577" i="20"/>
  <c r="E130460" i="20"/>
  <c r="E59983" i="20"/>
  <c r="E95507" i="20"/>
  <c r="E90681" i="20"/>
  <c r="E134968" i="20"/>
  <c r="E63231" i="20"/>
  <c r="E83578" i="20"/>
  <c r="E118111" i="20"/>
  <c r="E137033" i="20"/>
  <c r="E76786" i="20"/>
  <c r="E108288" i="20"/>
  <c r="E17558" i="20"/>
  <c r="E38085" i="20"/>
  <c r="E27457" i="20"/>
  <c r="E86114" i="20"/>
  <c r="E100499" i="20"/>
  <c r="E19858" i="20"/>
  <c r="E78344" i="20"/>
  <c r="E22444" i="20"/>
  <c r="E86005" i="20"/>
  <c r="E83459" i="20"/>
  <c r="E13963" i="20"/>
  <c r="E24948" i="20"/>
  <c r="E9178" i="20"/>
  <c r="E8949" i="20"/>
  <c r="E63445" i="20"/>
  <c r="E50830" i="20"/>
  <c r="E128014" i="20"/>
  <c r="E18789" i="20"/>
  <c r="E108079" i="20"/>
  <c r="E82266" i="20"/>
  <c r="E137903" i="20"/>
  <c r="E32794" i="20"/>
  <c r="E72092" i="20"/>
  <c r="E101952" i="20"/>
  <c r="E108351" i="20"/>
  <c r="E115121" i="20"/>
  <c r="E48148" i="20"/>
  <c r="E7027" i="20"/>
  <c r="E112982" i="20"/>
  <c r="E76604" i="20"/>
  <c r="E69637" i="20"/>
  <c r="E137136" i="20"/>
  <c r="E110073" i="20"/>
  <c r="E117612" i="20"/>
  <c r="E27096" i="20"/>
  <c r="E70285" i="20"/>
  <c r="E126090" i="20"/>
  <c r="E83712" i="20"/>
  <c r="E127594" i="20"/>
  <c r="E130992" i="20"/>
  <c r="E8631" i="20"/>
  <c r="E114427" i="20"/>
  <c r="E19773" i="20"/>
  <c r="E44957" i="20"/>
  <c r="E79904" i="20"/>
  <c r="E129497" i="20"/>
  <c r="E126349" i="20"/>
  <c r="E123519" i="20"/>
  <c r="E126201" i="20"/>
  <c r="E70031" i="20"/>
  <c r="E36328" i="20"/>
  <c r="E63666" i="20"/>
  <c r="E48863" i="20"/>
  <c r="E91089" i="20"/>
  <c r="E105757" i="20"/>
  <c r="E130119" i="20"/>
  <c r="E96075" i="20"/>
  <c r="E100376" i="20"/>
  <c r="E29593" i="20"/>
  <c r="E9082" i="20"/>
  <c r="E31315" i="20"/>
  <c r="E63957" i="20"/>
  <c r="E2048" i="20"/>
  <c r="E14917" i="20"/>
  <c r="E66326" i="20"/>
  <c r="E78123" i="20"/>
  <c r="E102583" i="20"/>
  <c r="E33291" i="20"/>
  <c r="E83416" i="20"/>
  <c r="E45897" i="20"/>
  <c r="E77388" i="20"/>
  <c r="E139070" i="20"/>
  <c r="E4396" i="20"/>
  <c r="E73285" i="20"/>
  <c r="E74062" i="20"/>
  <c r="E111257" i="20"/>
  <c r="E49244" i="20"/>
  <c r="E123725" i="20"/>
  <c r="E51834" i="20"/>
  <c r="E41888" i="20"/>
  <c r="E34157" i="20"/>
  <c r="E75909" i="20"/>
  <c r="E107231" i="20"/>
  <c r="E99091" i="20"/>
  <c r="E2686" i="20"/>
  <c r="E111359" i="20"/>
  <c r="E15229" i="20"/>
  <c r="E44675" i="20"/>
  <c r="E105376" i="20"/>
  <c r="E123880" i="20"/>
  <c r="E22249" i="20"/>
  <c r="E67399" i="20"/>
  <c r="E116575" i="20"/>
  <c r="E120640" i="20"/>
  <c r="E33756" i="20"/>
  <c r="E21600" i="20"/>
  <c r="E79052" i="20"/>
  <c r="E99774" i="20"/>
  <c r="E126726" i="20"/>
  <c r="E134021" i="20"/>
  <c r="E138379" i="20"/>
  <c r="E28495" i="20"/>
  <c r="E97009" i="20"/>
  <c r="E72695" i="20"/>
  <c r="E112085" i="20"/>
  <c r="E129238" i="20"/>
  <c r="E60891" i="20"/>
  <c r="E74398" i="20"/>
  <c r="E82976" i="20"/>
  <c r="E45728" i="20"/>
  <c r="E86017" i="20"/>
  <c r="E90597" i="20"/>
  <c r="E132717" i="20"/>
  <c r="E19831" i="20"/>
  <c r="E58133" i="20"/>
  <c r="E101891" i="20"/>
  <c r="E32025" i="20"/>
  <c r="E350" i="20"/>
  <c r="E30332" i="20"/>
  <c r="E128766" i="20"/>
  <c r="E47514" i="20"/>
  <c r="E51989" i="20"/>
  <c r="E25965" i="20"/>
  <c r="E10929" i="20"/>
  <c r="E44030" i="20"/>
  <c r="E56980" i="20"/>
  <c r="E37734" i="20"/>
  <c r="E94112" i="20"/>
  <c r="E129448" i="20"/>
  <c r="E32630" i="20"/>
  <c r="E60603" i="20"/>
  <c r="E103716" i="20"/>
  <c r="E88634" i="20"/>
  <c r="E88956" i="20"/>
  <c r="E95356" i="20"/>
  <c r="E7900" i="20"/>
  <c r="E113977" i="20"/>
  <c r="E107103" i="20"/>
  <c r="E5286" i="20"/>
  <c r="E36262" i="20"/>
  <c r="E75124" i="20"/>
  <c r="E27943" i="20"/>
  <c r="E131109" i="20"/>
  <c r="E113953" i="20"/>
  <c r="E13933" i="20"/>
  <c r="E80376" i="20"/>
  <c r="E82352" i="20"/>
  <c r="E53272" i="20"/>
  <c r="E88755" i="20"/>
  <c r="E57939" i="20"/>
  <c r="E70147" i="20"/>
  <c r="E106842" i="20"/>
  <c r="E91913" i="20"/>
  <c r="E66195" i="20"/>
  <c r="E4666" i="20"/>
  <c r="E111394" i="20"/>
  <c r="E27202" i="20"/>
  <c r="E73844" i="20"/>
  <c r="E91311" i="20"/>
  <c r="E96962" i="20"/>
  <c r="E8052" i="20"/>
  <c r="E75761" i="20"/>
  <c r="E132830" i="20"/>
  <c r="E53316" i="20"/>
  <c r="E104463" i="20"/>
  <c r="E113079" i="20"/>
  <c r="E70886" i="20"/>
  <c r="E122405" i="20"/>
  <c r="E131446" i="20"/>
  <c r="E94826" i="20"/>
  <c r="E82601" i="20"/>
  <c r="E84137" i="20"/>
  <c r="E28874" i="20"/>
  <c r="E119624" i="20"/>
  <c r="E85311" i="20"/>
  <c r="E21254" i="20"/>
  <c r="E6962" i="20"/>
  <c r="E121098" i="20"/>
  <c r="E18069" i="20"/>
  <c r="E73377" i="20"/>
  <c r="E40453" i="20"/>
  <c r="E11991" i="20"/>
  <c r="E70185" i="20"/>
  <c r="E2004" i="20"/>
  <c r="E12779" i="20"/>
  <c r="E29777" i="20"/>
  <c r="E113285" i="20"/>
  <c r="E29308" i="20"/>
  <c r="E39497" i="20"/>
  <c r="E30045" i="20"/>
  <c r="E28433" i="20"/>
  <c r="E88412" i="20"/>
  <c r="E114019" i="20"/>
  <c r="E11620" i="20"/>
  <c r="E88672" i="20"/>
  <c r="E325" i="20"/>
  <c r="E91764" i="20"/>
  <c r="E39059" i="20"/>
  <c r="E56826" i="20"/>
  <c r="E6599" i="20"/>
  <c r="E93946" i="20"/>
  <c r="E104692" i="20"/>
  <c r="E76584" i="20"/>
  <c r="E105471" i="20"/>
  <c r="E36072" i="20"/>
  <c r="E94633" i="20"/>
  <c r="E71820" i="20"/>
  <c r="E69767" i="20"/>
  <c r="E107401" i="20"/>
  <c r="E136173" i="20"/>
  <c r="E21397" i="20"/>
  <c r="E6620" i="20"/>
  <c r="E138650" i="20"/>
  <c r="E71246" i="20"/>
  <c r="E18305" i="20"/>
  <c r="E35829" i="20"/>
  <c r="E38357" i="20"/>
  <c r="E51136" i="20"/>
  <c r="E77515" i="20"/>
  <c r="E30317" i="20"/>
  <c r="E121442" i="20"/>
  <c r="E89263" i="20"/>
  <c r="E68387" i="20"/>
  <c r="E100199" i="20"/>
  <c r="E134273" i="20"/>
  <c r="E16024" i="20"/>
  <c r="E16250" i="20"/>
  <c r="E116428" i="20"/>
  <c r="E16632" i="20"/>
  <c r="E31219" i="20"/>
  <c r="E83169" i="20"/>
  <c r="E115463" i="20"/>
  <c r="E10785" i="20"/>
  <c r="E44646" i="20"/>
  <c r="E106198" i="20"/>
  <c r="E111050" i="20"/>
  <c r="E113989" i="20"/>
  <c r="E128053" i="20"/>
  <c r="E126138" i="20"/>
  <c r="E48695" i="20"/>
  <c r="E50734" i="20"/>
  <c r="E49044" i="20"/>
  <c r="E114339" i="20"/>
  <c r="E127691" i="20"/>
  <c r="E13129" i="20"/>
  <c r="E137727" i="20"/>
  <c r="E52679" i="20"/>
  <c r="E28543" i="20"/>
  <c r="E84331" i="20"/>
  <c r="E132000" i="20"/>
  <c r="E128360" i="20"/>
  <c r="E58837" i="20"/>
  <c r="E68432" i="20"/>
  <c r="E17823" i="20"/>
  <c r="E33955" i="20"/>
  <c r="E40629" i="20"/>
  <c r="E46521" i="20"/>
  <c r="E69110" i="20"/>
  <c r="E115868" i="20"/>
  <c r="E118461" i="20"/>
  <c r="E130205" i="20"/>
  <c r="E21523" i="20"/>
  <c r="E286" i="20"/>
  <c r="E111346" i="20"/>
  <c r="E24764" i="20"/>
  <c r="E36248" i="20"/>
  <c r="E77303" i="20"/>
  <c r="E126467" i="20"/>
  <c r="E129371" i="20"/>
  <c r="E136077" i="20"/>
  <c r="E63622" i="20"/>
  <c r="E107254" i="20"/>
  <c r="E102367" i="20"/>
  <c r="E34046" i="20"/>
  <c r="E96480" i="20"/>
  <c r="E57417" i="20"/>
  <c r="E121607" i="20"/>
  <c r="E67634" i="20"/>
  <c r="E30719" i="20"/>
  <c r="E82949" i="20"/>
  <c r="E26011" i="20"/>
  <c r="E35530" i="20"/>
  <c r="E36890" i="20"/>
  <c r="E7648" i="20"/>
  <c r="E112509" i="20"/>
  <c r="E114073" i="20"/>
  <c r="E32359" i="20"/>
  <c r="E53772" i="20"/>
  <c r="E11198" i="20"/>
  <c r="E16347" i="20"/>
  <c r="E25021" i="20"/>
  <c r="E113016" i="20"/>
  <c r="E35265" i="20"/>
  <c r="E43015" i="20"/>
  <c r="E59341" i="20"/>
  <c r="E52532" i="20"/>
  <c r="E128980" i="20"/>
  <c r="E131994" i="20"/>
  <c r="E130140" i="20"/>
  <c r="E29348" i="20"/>
  <c r="E38337" i="20"/>
  <c r="E91537" i="20"/>
  <c r="E136633" i="20"/>
  <c r="E4183" i="20"/>
  <c r="E127780" i="20"/>
  <c r="E102109" i="20"/>
  <c r="E21931" i="20"/>
  <c r="E54587" i="20"/>
  <c r="E112276" i="20"/>
  <c r="E85978" i="20"/>
  <c r="E9040" i="20"/>
  <c r="E111942" i="20"/>
  <c r="E130989" i="20"/>
  <c r="E138434" i="20"/>
  <c r="E80921" i="20"/>
  <c r="E47576" i="20"/>
  <c r="E75574" i="20"/>
  <c r="E16435" i="20"/>
  <c r="E136223" i="20"/>
  <c r="E57721" i="20"/>
  <c r="E110147" i="20"/>
  <c r="E63401" i="20"/>
  <c r="E99040" i="20"/>
  <c r="E111295" i="20"/>
  <c r="E67701" i="20"/>
  <c r="E122249" i="20"/>
  <c r="E29405" i="20"/>
  <c r="E42594" i="20"/>
  <c r="E85030" i="20"/>
  <c r="E116812" i="20"/>
  <c r="E57542" i="20"/>
  <c r="E14842" i="20"/>
  <c r="E37201" i="20"/>
  <c r="E28895" i="20"/>
  <c r="E49486" i="20"/>
  <c r="E109687" i="20"/>
  <c r="E43865" i="20"/>
  <c r="E19530" i="20"/>
  <c r="E128719" i="20"/>
  <c r="E33069" i="20"/>
  <c r="E108774" i="20"/>
  <c r="E49851" i="20"/>
  <c r="E34206" i="20"/>
  <c r="E64816" i="20"/>
  <c r="E58564" i="20"/>
  <c r="E93584" i="20"/>
  <c r="E5136" i="20"/>
  <c r="E90917" i="20"/>
  <c r="E111308" i="20"/>
  <c r="E114987" i="20"/>
  <c r="E62341" i="20"/>
  <c r="E49644" i="20"/>
  <c r="E107566" i="20"/>
  <c r="E10661" i="20"/>
  <c r="E4397" i="20"/>
  <c r="E125714" i="20"/>
  <c r="E63490" i="20"/>
  <c r="E103047" i="20"/>
  <c r="E59321" i="20"/>
  <c r="E83387" i="20"/>
  <c r="E56965" i="20"/>
  <c r="E125537" i="20"/>
  <c r="E68345" i="20"/>
  <c r="E85536" i="20"/>
  <c r="E16532" i="20"/>
  <c r="E54765" i="20"/>
  <c r="E115464" i="20"/>
  <c r="E126514" i="20"/>
  <c r="E16914" i="20"/>
  <c r="E118346" i="20"/>
  <c r="E103175" i="20"/>
  <c r="E123969" i="20"/>
  <c r="E45441" i="20"/>
  <c r="E102830" i="20"/>
  <c r="E24146" i="20"/>
  <c r="E77415" i="20"/>
  <c r="E44871" i="20"/>
  <c r="E82654" i="20"/>
  <c r="E42893" i="20"/>
  <c r="E9689" i="20"/>
  <c r="E74063" i="20"/>
  <c r="E108844" i="20"/>
  <c r="E98698" i="20"/>
  <c r="E35567" i="20"/>
  <c r="E64246" i="20"/>
  <c r="E92545" i="20"/>
  <c r="E78389" i="20"/>
  <c r="E62649" i="20"/>
  <c r="E14795" i="20"/>
  <c r="E50825" i="20"/>
  <c r="E54606" i="20"/>
  <c r="E51465" i="20"/>
  <c r="E95442" i="20"/>
  <c r="E101831" i="20"/>
  <c r="E50438" i="20"/>
  <c r="E130093" i="20"/>
  <c r="E89985" i="20"/>
  <c r="E34817" i="20"/>
  <c r="E57263" i="20"/>
  <c r="E40435" i="20"/>
  <c r="E115521" i="20"/>
  <c r="E140261" i="20"/>
  <c r="E129906" i="20"/>
  <c r="E45286" i="20"/>
  <c r="E50524" i="20"/>
  <c r="E50870" i="20"/>
  <c r="E58731" i="20"/>
  <c r="E131436" i="20"/>
  <c r="E2891" i="20"/>
  <c r="E13964" i="20"/>
  <c r="E121935" i="20"/>
  <c r="E1154" i="20"/>
  <c r="E5633" i="20"/>
  <c r="E59857" i="20"/>
  <c r="E60132" i="20"/>
  <c r="E117394" i="20"/>
  <c r="E136886" i="20"/>
  <c r="E45551" i="20"/>
  <c r="E119045" i="20"/>
  <c r="E60091" i="20"/>
  <c r="E112807" i="20"/>
  <c r="E92359" i="20"/>
  <c r="E351" i="20"/>
  <c r="E19294" i="20"/>
  <c r="E27418" i="20"/>
  <c r="E134013" i="20"/>
  <c r="E135186" i="20"/>
  <c r="E33836" i="20"/>
  <c r="E136842" i="20"/>
  <c r="E81382" i="20"/>
  <c r="E93255" i="20"/>
  <c r="E133776" i="20"/>
  <c r="E27523" i="20"/>
  <c r="E82236" i="20"/>
  <c r="E116429" i="20"/>
  <c r="E106336" i="20"/>
  <c r="E127870" i="20"/>
  <c r="E18024" i="20"/>
  <c r="E115712" i="20"/>
  <c r="E83390" i="20"/>
  <c r="E111682" i="20"/>
  <c r="E11302" i="20"/>
  <c r="E8975" i="20"/>
  <c r="E117915" i="20"/>
  <c r="E130281" i="20"/>
  <c r="E129144" i="20"/>
  <c r="E135300" i="20"/>
  <c r="E137463" i="20"/>
  <c r="E23545" i="20"/>
  <c r="E122805" i="20"/>
  <c r="E8554" i="20"/>
  <c r="E52134" i="20"/>
  <c r="E87339" i="20"/>
  <c r="E108032" i="20"/>
  <c r="E76323" i="20"/>
  <c r="E106433" i="20"/>
  <c r="E17381" i="20"/>
  <c r="E19284" i="20"/>
  <c r="E40800" i="20"/>
  <c r="E114815" i="20"/>
  <c r="E72541" i="20"/>
  <c r="E100309" i="20"/>
  <c r="E25573" i="20"/>
  <c r="E126441" i="20"/>
  <c r="E105963" i="20"/>
  <c r="E120387" i="20"/>
  <c r="E135022" i="20"/>
  <c r="E123282" i="20"/>
  <c r="E121233" i="20"/>
  <c r="E102726" i="20"/>
  <c r="E6861" i="20"/>
  <c r="E75698" i="20"/>
  <c r="E73132" i="20"/>
  <c r="E54594" i="20"/>
  <c r="E120351" i="20"/>
  <c r="E51559" i="20"/>
  <c r="E119330" i="20"/>
  <c r="E114340" i="20"/>
  <c r="E107104" i="20"/>
  <c r="E81" i="20"/>
  <c r="E66741" i="20"/>
  <c r="E137693" i="20"/>
  <c r="E30010" i="20"/>
  <c r="E104640" i="20"/>
  <c r="E118905" i="20"/>
  <c r="E99092" i="20"/>
  <c r="E58448" i="20"/>
  <c r="E82065" i="20"/>
  <c r="E119908" i="20"/>
  <c r="E71080" i="20"/>
  <c r="E85498" i="20"/>
  <c r="E100692" i="20"/>
  <c r="E72183" i="20"/>
  <c r="E86955" i="20"/>
  <c r="E98842" i="20"/>
  <c r="E96242" i="20"/>
  <c r="E114428" i="20"/>
  <c r="E126196" i="20"/>
  <c r="E129310" i="20"/>
  <c r="E107057" i="20"/>
  <c r="E55482" i="20"/>
  <c r="E117871" i="20"/>
  <c r="E75240" i="20"/>
  <c r="E93597" i="20"/>
  <c r="E20243" i="20"/>
  <c r="E86035" i="20"/>
  <c r="E123272" i="20"/>
  <c r="E97777" i="20"/>
  <c r="E79688" i="20"/>
  <c r="E2980" i="20"/>
  <c r="E32631" i="20"/>
  <c r="E37514" i="20"/>
  <c r="E135190" i="20"/>
  <c r="E13041" i="20"/>
  <c r="E60343" i="20"/>
  <c r="E85122" i="20"/>
  <c r="E11055" i="20"/>
  <c r="E106708" i="20"/>
  <c r="E107701" i="20"/>
  <c r="E26369" i="20"/>
  <c r="E109835" i="20"/>
  <c r="E24418" i="20"/>
  <c r="E74141" i="20"/>
  <c r="E130292" i="20"/>
  <c r="E25142" i="20"/>
  <c r="E72988" i="20"/>
  <c r="E73795" i="20"/>
  <c r="E109437" i="20"/>
  <c r="E138617" i="20"/>
  <c r="E109331" i="20"/>
  <c r="E53108" i="20"/>
  <c r="E75501" i="20"/>
  <c r="E17067" i="20"/>
  <c r="E40082" i="20"/>
  <c r="E122382" i="20"/>
  <c r="E115583" i="20"/>
  <c r="E86429" i="20"/>
  <c r="E116860" i="20"/>
  <c r="E46009" i="20"/>
  <c r="E126034" i="20"/>
  <c r="E44885" i="20"/>
  <c r="E42331" i="20"/>
  <c r="E63214" i="20"/>
  <c r="E61271" i="20"/>
  <c r="E24403" i="20"/>
  <c r="E14064" i="20"/>
  <c r="E23742" i="20"/>
  <c r="E78573" i="20"/>
  <c r="E6444" i="20"/>
  <c r="E74653" i="20"/>
  <c r="E24819" i="20"/>
  <c r="E129138" i="20"/>
  <c r="E133858" i="20"/>
  <c r="E24827" i="20"/>
  <c r="E38338" i="20"/>
  <c r="E55602" i="20"/>
  <c r="E122313" i="20"/>
  <c r="E59684" i="20"/>
  <c r="E74219" i="20"/>
  <c r="E84626" i="20"/>
  <c r="E110535" i="20"/>
  <c r="E43067" i="20"/>
  <c r="E99999" i="20"/>
  <c r="E90093" i="20"/>
  <c r="E37455" i="20"/>
  <c r="E52258" i="20"/>
  <c r="E134476" i="20"/>
  <c r="E33624" i="20"/>
  <c r="E86567" i="20"/>
  <c r="E77926" i="20"/>
  <c r="E140418" i="20"/>
  <c r="E25490" i="20"/>
  <c r="E31975" i="20"/>
  <c r="E79589" i="20"/>
  <c r="E3547" i="20"/>
  <c r="E53975" i="20"/>
  <c r="E61572" i="20"/>
  <c r="E130954" i="20"/>
  <c r="E89528" i="20"/>
  <c r="E65684" i="20"/>
  <c r="E76395" i="20"/>
  <c r="E112691" i="20"/>
  <c r="E50699" i="20"/>
  <c r="E33875" i="20"/>
  <c r="E14996" i="20"/>
  <c r="E77061" i="20"/>
  <c r="E9223" i="20"/>
  <c r="E73667" i="20"/>
  <c r="E12975" i="20"/>
  <c r="E40897" i="20"/>
  <c r="E127794" i="20"/>
  <c r="E29435" i="20"/>
  <c r="E31284" i="20"/>
  <c r="E138781" i="20"/>
  <c r="E62837" i="20"/>
  <c r="E104932" i="20"/>
  <c r="E24707" i="20"/>
  <c r="E19338" i="20"/>
  <c r="E50142" i="20"/>
  <c r="E99461" i="20"/>
  <c r="E23340" i="20"/>
  <c r="E50188" i="20"/>
  <c r="E24949" i="20"/>
  <c r="E101245" i="20"/>
  <c r="E54148" i="20"/>
  <c r="E137978" i="20"/>
  <c r="E35507" i="20"/>
  <c r="E120806" i="20"/>
  <c r="E88556" i="20"/>
  <c r="E80513" i="20"/>
  <c r="E7622" i="20"/>
  <c r="E136718" i="20"/>
  <c r="E139223" i="20"/>
  <c r="E75032" i="20"/>
  <c r="E4697" i="20"/>
  <c r="E74783" i="20"/>
  <c r="E68662" i="20"/>
  <c r="E44226" i="20"/>
  <c r="E65180" i="20"/>
  <c r="E126779" i="20"/>
  <c r="E121240" i="20"/>
  <c r="E132291" i="20"/>
  <c r="E44676" i="20"/>
  <c r="E46954" i="20"/>
  <c r="E115624" i="20"/>
  <c r="E47378" i="20"/>
  <c r="E103538" i="20"/>
  <c r="E71098" i="20"/>
  <c r="E59538" i="20"/>
  <c r="E120033" i="20"/>
  <c r="E56807" i="20"/>
  <c r="E27991" i="20"/>
  <c r="E2258" i="20"/>
  <c r="E35224" i="20"/>
  <c r="E140557" i="20"/>
  <c r="E81140" i="20"/>
  <c r="E117415" i="20"/>
  <c r="E92032" i="20"/>
  <c r="E139777" i="20"/>
  <c r="E74357" i="20"/>
  <c r="E74117" i="20"/>
  <c r="E7728" i="20"/>
  <c r="E119078" i="20"/>
  <c r="E30449" i="20"/>
  <c r="E132351" i="20"/>
  <c r="E96330" i="20"/>
  <c r="E120612" i="20"/>
  <c r="E73452" i="20"/>
  <c r="E37591" i="20"/>
  <c r="E4783" i="20"/>
  <c r="E94348" i="20"/>
  <c r="E90901" i="20"/>
  <c r="E92450" i="20"/>
  <c r="E37171" i="20"/>
  <c r="E120873" i="20"/>
  <c r="E52353" i="20"/>
  <c r="E135141" i="20"/>
  <c r="E116208" i="20"/>
  <c r="E314" i="20"/>
  <c r="E83799" i="20"/>
  <c r="E116451" i="20"/>
  <c r="E68541" i="20"/>
  <c r="E68129" i="20"/>
  <c r="E20107" i="20"/>
  <c r="E90345" i="20"/>
  <c r="E126407" i="20"/>
  <c r="E53968" i="20"/>
  <c r="E77201" i="20"/>
  <c r="E124993" i="20"/>
  <c r="E75826" i="20"/>
  <c r="E48227" i="20"/>
  <c r="E23784" i="20"/>
  <c r="E123757" i="20"/>
  <c r="E130177" i="20"/>
  <c r="E27788" i="20"/>
  <c r="E128704" i="20"/>
  <c r="E117226" i="20"/>
  <c r="E88174" i="20"/>
  <c r="E93641" i="20"/>
  <c r="E9775" i="20"/>
  <c r="E121106" i="20"/>
  <c r="E69694" i="20"/>
  <c r="E2049" i="20"/>
  <c r="E79034" i="20"/>
  <c r="E98576" i="20"/>
  <c r="E108567" i="20"/>
  <c r="E18497" i="20"/>
  <c r="E127385" i="20"/>
  <c r="E37735" i="20"/>
  <c r="E61375" i="20"/>
  <c r="E13672" i="20"/>
  <c r="E56611" i="20"/>
  <c r="E61303" i="20"/>
  <c r="E71844" i="20"/>
  <c r="E21438" i="20"/>
  <c r="E138337" i="20"/>
  <c r="E84845" i="20"/>
  <c r="E63742" i="20"/>
  <c r="E60690" i="20"/>
  <c r="E34706" i="20"/>
  <c r="E18295" i="20"/>
  <c r="E111813" i="20"/>
  <c r="E62142" i="20"/>
  <c r="E30775" i="20"/>
  <c r="E63466" i="20"/>
  <c r="E92390" i="20"/>
  <c r="E15331" i="20"/>
  <c r="E10868" i="20"/>
  <c r="E56864" i="20"/>
  <c r="E52833" i="20"/>
  <c r="E114091" i="20"/>
  <c r="E130772" i="20"/>
  <c r="E9142" i="20"/>
  <c r="E31259" i="20"/>
  <c r="E94247" i="20"/>
  <c r="E39382" i="20"/>
  <c r="E100569" i="20"/>
  <c r="E22142" i="20"/>
  <c r="E78303" i="20"/>
  <c r="E30029" i="20"/>
  <c r="E102769" i="20"/>
  <c r="E82602" i="20"/>
  <c r="E67348" i="20"/>
  <c r="E39531" i="20"/>
  <c r="E39624" i="20"/>
  <c r="E11892" i="20"/>
  <c r="E21190" i="20"/>
  <c r="E1741" i="20"/>
  <c r="E26081" i="20"/>
  <c r="E89061" i="20"/>
  <c r="E911" i="20"/>
  <c r="E121623" i="20"/>
  <c r="E53729" i="20"/>
  <c r="E114161" i="20"/>
  <c r="E95484" i="20"/>
  <c r="E89687" i="20"/>
  <c r="E54840" i="20"/>
  <c r="E109927" i="20"/>
  <c r="E80705" i="20"/>
  <c r="E123881" i="20"/>
  <c r="E107300" i="20"/>
  <c r="E102714" i="20"/>
  <c r="E133097" i="20"/>
  <c r="E58050" i="20"/>
  <c r="E3627" i="20"/>
  <c r="E96487" i="20"/>
  <c r="E32269" i="20"/>
  <c r="E109636" i="20"/>
  <c r="E85777" i="20"/>
  <c r="E82775" i="20"/>
  <c r="E93276" i="20"/>
  <c r="E61051" i="20"/>
  <c r="E92635" i="20"/>
  <c r="E69703" i="20"/>
  <c r="E55319" i="20"/>
  <c r="E85988" i="20"/>
  <c r="E132980" i="20"/>
  <c r="E109519" i="20"/>
  <c r="E55641" i="20"/>
  <c r="E114429" i="20"/>
  <c r="E140148" i="20"/>
  <c r="E74936" i="20"/>
  <c r="E81924" i="20"/>
  <c r="E90918" i="20"/>
  <c r="E87463" i="20"/>
  <c r="E30333" i="20"/>
  <c r="E132034" i="20"/>
  <c r="E124400" i="20"/>
  <c r="E134567" i="20"/>
  <c r="E82578" i="20"/>
  <c r="E87485" i="20"/>
  <c r="E65235" i="20"/>
  <c r="E134614" i="20"/>
  <c r="E50856" i="20"/>
  <c r="E105839" i="20"/>
  <c r="E5039" i="20"/>
  <c r="E2318" i="20"/>
  <c r="E133777" i="20"/>
  <c r="E49630" i="20"/>
  <c r="E81898" i="20"/>
  <c r="E61204" i="20"/>
  <c r="E75910" i="20"/>
  <c r="E78042" i="20"/>
  <c r="E56049" i="20"/>
  <c r="E110598" i="20"/>
  <c r="E132049" i="20"/>
  <c r="E13934" i="20"/>
  <c r="E116798" i="20"/>
  <c r="E45326" i="20"/>
  <c r="E124351" i="20"/>
  <c r="E19570" i="20"/>
  <c r="E8409" i="20"/>
  <c r="E97421" i="20"/>
  <c r="E114855" i="20"/>
  <c r="E20783" i="20"/>
  <c r="E76833" i="20"/>
  <c r="E79082" i="20"/>
  <c r="E111066" i="20"/>
  <c r="E127365" i="20"/>
  <c r="E8839" i="20"/>
  <c r="E87439" i="20"/>
  <c r="E117999" i="20"/>
  <c r="E24073" i="20"/>
  <c r="E20056" i="20"/>
  <c r="E94561" i="20"/>
  <c r="E88990" i="20"/>
  <c r="E37714" i="20"/>
  <c r="E115185" i="20"/>
  <c r="E48652" i="20"/>
  <c r="E50125" i="20"/>
  <c r="E1491" i="20"/>
  <c r="E63586" i="20"/>
  <c r="E4272" i="20"/>
  <c r="E53506" i="20"/>
  <c r="E78364" i="20"/>
  <c r="E67553" i="20"/>
  <c r="E31416" i="20"/>
  <c r="E52744" i="20"/>
  <c r="E136181" i="20"/>
  <c r="E101534" i="20"/>
  <c r="E108159" i="20"/>
  <c r="E15332" i="20"/>
  <c r="E96455" i="20"/>
  <c r="E37077" i="20"/>
  <c r="E128352" i="20"/>
  <c r="E98755" i="20"/>
  <c r="E89464" i="20"/>
  <c r="E107384" i="20"/>
  <c r="E122270" i="20"/>
  <c r="E65755" i="20"/>
  <c r="E16020" i="20"/>
  <c r="E98219" i="20"/>
  <c r="E2792" i="20"/>
  <c r="E48115" i="20"/>
  <c r="E16533" i="20"/>
  <c r="E58703" i="20"/>
  <c r="E14377" i="20"/>
  <c r="E119232" i="20"/>
  <c r="E98668" i="20"/>
  <c r="E27281" i="20"/>
  <c r="E49956" i="20"/>
  <c r="E54130" i="20"/>
  <c r="E100532" i="20"/>
  <c r="E138338" i="20"/>
  <c r="E16483" i="20"/>
  <c r="E118238" i="20"/>
  <c r="E55530" i="20"/>
  <c r="E9224" i="20"/>
  <c r="E95376" i="20"/>
  <c r="E118773" i="20"/>
  <c r="E83858" i="20"/>
  <c r="E5608" i="20"/>
  <c r="E57141" i="20"/>
  <c r="E32222" i="20"/>
  <c r="E97968" i="20"/>
  <c r="E111814" i="20"/>
  <c r="E9981" i="20"/>
  <c r="E87814" i="20"/>
  <c r="E88821" i="20"/>
  <c r="E28434" i="20"/>
  <c r="E12742" i="20"/>
  <c r="E35334" i="20"/>
  <c r="E65204" i="20"/>
  <c r="E127968" i="20"/>
  <c r="E23009" i="20"/>
  <c r="E63491" i="20"/>
  <c r="E90263" i="20"/>
  <c r="E44769" i="20"/>
  <c r="E13275" i="20"/>
  <c r="E127199" i="20"/>
  <c r="E127424" i="20"/>
  <c r="E3069" i="20"/>
  <c r="E123507" i="20"/>
  <c r="E137442" i="20"/>
  <c r="E48338" i="20"/>
  <c r="E71821" i="20"/>
  <c r="E52810" i="20"/>
  <c r="E140558" i="20"/>
  <c r="E18811" i="20"/>
  <c r="E20478" i="20"/>
  <c r="E91813" i="20"/>
  <c r="E76422" i="20"/>
  <c r="E49838" i="20"/>
  <c r="E77693" i="20"/>
  <c r="E18508" i="20"/>
  <c r="E88572" i="20"/>
  <c r="E107601" i="20"/>
  <c r="E115070" i="20"/>
  <c r="E125427" i="20"/>
  <c r="E68733" i="20"/>
  <c r="E43685" i="20"/>
  <c r="E46415" i="20"/>
  <c r="E92014" i="20"/>
  <c r="E139724" i="20"/>
  <c r="E23869" i="20"/>
  <c r="E18705" i="20"/>
  <c r="E111032" i="20"/>
  <c r="E65564" i="20"/>
  <c r="E4304" i="20"/>
  <c r="E81383" i="20"/>
  <c r="E15816" i="20"/>
  <c r="E129820" i="20"/>
  <c r="E45059" i="20"/>
  <c r="E120697" i="20"/>
  <c r="E62124" i="20"/>
  <c r="E133462" i="20"/>
  <c r="E60644" i="20"/>
  <c r="E28059" i="20"/>
  <c r="E87928" i="20"/>
  <c r="E37940" i="20"/>
  <c r="E99469" i="20"/>
  <c r="E154" i="20"/>
  <c r="E58460" i="20"/>
  <c r="E88244" i="20"/>
  <c r="E45884" i="20"/>
  <c r="E3849" i="20"/>
  <c r="E69710" i="20"/>
  <c r="E70462" i="20"/>
  <c r="E36910" i="20"/>
  <c r="E61245" i="20"/>
  <c r="E49203" i="20"/>
  <c r="E107429" i="20"/>
  <c r="E51400" i="20"/>
  <c r="E10603" i="20"/>
  <c r="E102746" i="20"/>
  <c r="E89885" i="20"/>
  <c r="E9152" i="20"/>
  <c r="E13559" i="20"/>
  <c r="E16165" i="20"/>
  <c r="E32037" i="20"/>
  <c r="E65661" i="20"/>
  <c r="E80314" i="20"/>
  <c r="E81630" i="20"/>
  <c r="E33420" i="20"/>
  <c r="E96466" i="20"/>
  <c r="E136741" i="20"/>
  <c r="E28275" i="20"/>
  <c r="E60545" i="20"/>
  <c r="E22625" i="20"/>
  <c r="E24065" i="20"/>
  <c r="E56196" i="20"/>
  <c r="E90101" i="20"/>
  <c r="E33110" i="20"/>
  <c r="E36932" i="20"/>
  <c r="E105598" i="20"/>
  <c r="E127462" i="20"/>
  <c r="E131269" i="20"/>
  <c r="E5224" i="20"/>
  <c r="E23622" i="20"/>
  <c r="E135550" i="20"/>
  <c r="E6379" i="20"/>
  <c r="E23206" i="20"/>
  <c r="E41157" i="20"/>
  <c r="E113978" i="20"/>
  <c r="E102048" i="20"/>
  <c r="E136606" i="20"/>
  <c r="E107883" i="20"/>
  <c r="E93760" i="20"/>
  <c r="E98043" i="20"/>
  <c r="E66196" i="20"/>
  <c r="E73350" i="20"/>
  <c r="E92702" i="20"/>
  <c r="E138358" i="20"/>
  <c r="E42194" i="20"/>
  <c r="E81012" i="20"/>
  <c r="E110729" i="20"/>
  <c r="E23865" i="20"/>
  <c r="E92998" i="20"/>
  <c r="E97191" i="20"/>
  <c r="E135472" i="20"/>
  <c r="E24525" i="20"/>
  <c r="E20276" i="20"/>
  <c r="E108394" i="20"/>
  <c r="E2075" i="20"/>
  <c r="E9818" i="20"/>
  <c r="E59864" i="20"/>
  <c r="E88714" i="20"/>
  <c r="E64803" i="20"/>
  <c r="E11199" i="20"/>
  <c r="E10440" i="20"/>
  <c r="E10215" i="20"/>
  <c r="E30982" i="20"/>
  <c r="E125260" i="20"/>
  <c r="E43797" i="20"/>
  <c r="E21893" i="20"/>
  <c r="E135313" i="20"/>
  <c r="E93178" i="20"/>
  <c r="E7498" i="20"/>
  <c r="E54279" i="20"/>
  <c r="E64466" i="20"/>
  <c r="E66856" i="20"/>
  <c r="E32985" i="20"/>
  <c r="E97374" i="20"/>
  <c r="E19441" i="20"/>
  <c r="E21454" i="20"/>
  <c r="E69486" i="20"/>
  <c r="E94847" i="20"/>
  <c r="E42715" i="20"/>
  <c r="E6887" i="20"/>
  <c r="E136582" i="20"/>
  <c r="E17276" i="20"/>
  <c r="E40777" i="20"/>
  <c r="E52079" i="20"/>
  <c r="E49396" i="20"/>
  <c r="E110939" i="20"/>
  <c r="E55042" i="20"/>
  <c r="E62672" i="20"/>
  <c r="E95928" i="20"/>
  <c r="E95974" i="20"/>
  <c r="E123255" i="20"/>
  <c r="E97295" i="20"/>
  <c r="E53859" i="20"/>
  <c r="E135023" i="20"/>
  <c r="E28812" i="20"/>
  <c r="E5578" i="20"/>
  <c r="E6973" i="20"/>
  <c r="E75091" i="20"/>
  <c r="E56281" i="20"/>
  <c r="E95167" i="20"/>
  <c r="E117268" i="20"/>
  <c r="E27097" i="20"/>
  <c r="E139303" i="20"/>
  <c r="E98507" i="20"/>
  <c r="E120989" i="20"/>
  <c r="E134197" i="20"/>
  <c r="E92603" i="20"/>
  <c r="E8170" i="20"/>
  <c r="E70438" i="20"/>
  <c r="E78976" i="20"/>
  <c r="E43547" i="20"/>
  <c r="E57128" i="20"/>
  <c r="E45161" i="20"/>
  <c r="E125538" i="20"/>
  <c r="E15682" i="20"/>
  <c r="E22665" i="20"/>
  <c r="E22909" i="20"/>
  <c r="E126051" i="20"/>
  <c r="E36795" i="20"/>
  <c r="E74680" i="20"/>
  <c r="E137125" i="20"/>
  <c r="E6919" i="20"/>
  <c r="E128954" i="20"/>
  <c r="E54918" i="20"/>
  <c r="E131683" i="20"/>
  <c r="E66372" i="20"/>
  <c r="E66116" i="20"/>
  <c r="E98188" i="20"/>
  <c r="E62424" i="20"/>
  <c r="E79720" i="20"/>
  <c r="E102642" i="20"/>
  <c r="E39014" i="20"/>
  <c r="E109188" i="20"/>
  <c r="E107279" i="20"/>
  <c r="E924" i="20"/>
  <c r="E22099" i="20"/>
  <c r="E46474" i="20"/>
  <c r="E103768" i="20"/>
  <c r="E116861" i="20"/>
  <c r="E38888" i="20"/>
  <c r="E21331" i="20"/>
  <c r="E117801" i="20"/>
  <c r="E133031" i="20"/>
  <c r="E1294" i="20"/>
  <c r="E27789" i="20"/>
  <c r="E37088" i="20"/>
  <c r="E43625" i="20"/>
  <c r="E51453" i="20"/>
  <c r="E114494" i="20"/>
  <c r="E23719" i="20"/>
  <c r="E75523" i="20"/>
  <c r="E118280" i="20"/>
  <c r="E62689" i="20"/>
  <c r="E56637" i="20"/>
  <c r="E23426" i="20"/>
  <c r="E16081" i="20"/>
  <c r="E12103" i="20"/>
  <c r="E82303" i="20"/>
  <c r="E25363" i="20"/>
  <c r="E52040" i="20"/>
  <c r="E60447" i="20"/>
  <c r="E27944" i="20"/>
  <c r="E61675" i="20"/>
  <c r="E110413" i="20"/>
  <c r="E120807" i="20"/>
  <c r="E99904" i="20"/>
  <c r="E16697" i="20"/>
  <c r="E114685" i="20"/>
  <c r="E52392" i="20"/>
  <c r="E3096" i="20"/>
  <c r="E118783" i="20"/>
  <c r="E17852" i="20"/>
  <c r="E116815" i="20"/>
  <c r="E71758" i="20"/>
  <c r="E139625" i="20"/>
  <c r="E81758" i="20"/>
  <c r="E108805" i="20"/>
  <c r="E827" i="20"/>
  <c r="E46785" i="20"/>
  <c r="E124880" i="20"/>
  <c r="E1928" i="20"/>
  <c r="E10971" i="20"/>
  <c r="E139120" i="20"/>
  <c r="E37789" i="20"/>
  <c r="E49551" i="20"/>
  <c r="E60282" i="20"/>
  <c r="E67303" i="20"/>
  <c r="E27860" i="20"/>
  <c r="E5204" i="20"/>
  <c r="E128981" i="20"/>
  <c r="E63907" i="20"/>
  <c r="E60150" i="20"/>
  <c r="E19413" i="20"/>
  <c r="E77022" i="20"/>
  <c r="E54097" i="20"/>
  <c r="E82995" i="20"/>
  <c r="E47215" i="20"/>
  <c r="E39363" i="20"/>
  <c r="E103919" i="20"/>
  <c r="E115787" i="20"/>
  <c r="E102030" i="20"/>
  <c r="E121400" i="20"/>
  <c r="E84711" i="20"/>
  <c r="E124170" i="20"/>
  <c r="E131704" i="20"/>
  <c r="E135177" i="20"/>
  <c r="E2635" i="20"/>
  <c r="E58552" i="20"/>
  <c r="E61082" i="20"/>
  <c r="E125288" i="20"/>
  <c r="E4905" i="20"/>
  <c r="E34004" i="20"/>
  <c r="E86006" i="20"/>
  <c r="E28820" i="20"/>
  <c r="E122383" i="20"/>
  <c r="E82491" i="20"/>
  <c r="E63677" i="20"/>
  <c r="E75325" i="20"/>
  <c r="E95100" i="20"/>
  <c r="E85162" i="20"/>
  <c r="E87652" i="20"/>
  <c r="E125641" i="20"/>
  <c r="E37436" i="20"/>
  <c r="E126907" i="20"/>
  <c r="E90586" i="20"/>
  <c r="E112219" i="20"/>
  <c r="E113594" i="20"/>
  <c r="E28496" i="20"/>
  <c r="E78554" i="20"/>
  <c r="E109908" i="20"/>
  <c r="E112337" i="20"/>
  <c r="E105939" i="20"/>
  <c r="E138444" i="20"/>
  <c r="E20704" i="20"/>
  <c r="E66770" i="20"/>
  <c r="E15286" i="20"/>
  <c r="E53004" i="20"/>
  <c r="E73464" i="20"/>
  <c r="E137921" i="20"/>
  <c r="E22649" i="20"/>
  <c r="E130096" i="20"/>
  <c r="E12474" i="20"/>
  <c r="E53196" i="20"/>
  <c r="E128774" i="20"/>
  <c r="E105790" i="20"/>
  <c r="E111856" i="20"/>
  <c r="E20042" i="20"/>
  <c r="E41862" i="20"/>
  <c r="E54322" i="20"/>
  <c r="E79930" i="20"/>
  <c r="E50672" i="20"/>
  <c r="E100918" i="20"/>
  <c r="E18656" i="20"/>
  <c r="E42386" i="20"/>
  <c r="E1268" i="20"/>
  <c r="E66802" i="20"/>
  <c r="E69028" i="20"/>
  <c r="E68337" i="20"/>
  <c r="E83250" i="20"/>
  <c r="E40422" i="20"/>
  <c r="E133466" i="20"/>
  <c r="E448" i="20"/>
  <c r="E136343" i="20"/>
  <c r="E26776" i="20"/>
  <c r="E53413" i="20"/>
  <c r="E98167" i="20"/>
  <c r="E7414" i="20"/>
  <c r="E23514" i="20"/>
  <c r="E25506" i="20"/>
  <c r="E56774" i="20"/>
  <c r="E82754" i="20"/>
  <c r="E51024" i="20"/>
  <c r="E88202" i="20"/>
  <c r="E75178" i="20"/>
  <c r="E21806" i="20"/>
  <c r="E136779" i="20"/>
  <c r="E138071" i="20"/>
  <c r="E31619" i="20"/>
  <c r="E6104" i="20"/>
  <c r="E9234" i="20"/>
  <c r="E126202" i="20"/>
  <c r="E140540" i="20"/>
  <c r="E109247" i="20"/>
  <c r="E62864" i="20"/>
  <c r="E11441" i="20"/>
  <c r="E15190" i="20"/>
  <c r="E24443" i="20"/>
  <c r="E130718" i="20"/>
  <c r="E65054" i="20"/>
  <c r="E75153" i="20"/>
  <c r="E81384" i="20"/>
  <c r="E118500" i="20"/>
  <c r="E90167" i="20"/>
  <c r="E111662" i="20"/>
  <c r="E65259" i="20"/>
  <c r="E81886" i="20"/>
  <c r="E88673" i="20"/>
  <c r="E110563" i="20"/>
  <c r="E11563" i="20"/>
  <c r="E65293" i="20"/>
  <c r="E66419" i="20"/>
  <c r="E103076" i="20"/>
  <c r="E55685" i="20"/>
  <c r="E112539" i="20"/>
  <c r="E8702" i="20"/>
  <c r="E39625" i="20"/>
  <c r="E63944" i="20"/>
  <c r="E115221" i="20"/>
  <c r="E101902" i="20"/>
  <c r="E60704" i="20"/>
  <c r="E2098" i="20"/>
  <c r="E3037" i="20"/>
  <c r="E138909" i="20"/>
  <c r="E34000" i="20"/>
  <c r="E13028" i="20"/>
  <c r="E44511" i="20"/>
  <c r="E101177" i="20"/>
  <c r="E110115" i="20"/>
  <c r="E100288" i="20"/>
  <c r="E51500" i="20"/>
  <c r="E97029" i="20"/>
  <c r="E16509" i="20"/>
  <c r="E64023" i="20"/>
  <c r="E131092" i="20"/>
  <c r="E21" i="20"/>
  <c r="E6568" i="20"/>
  <c r="E38000" i="20"/>
  <c r="E48569" i="20"/>
  <c r="E11909" i="20"/>
  <c r="E33764" i="20"/>
  <c r="E104432" i="20"/>
  <c r="E60398" i="20"/>
  <c r="E133333" i="20"/>
  <c r="E326" i="20"/>
  <c r="E17540" i="20"/>
  <c r="E44277" i="20"/>
  <c r="E63032" i="20"/>
  <c r="E119835" i="20"/>
  <c r="E14918" i="20"/>
  <c r="E80945" i="20"/>
  <c r="E95664" i="20"/>
  <c r="E8757" i="20"/>
  <c r="E35921" i="20"/>
  <c r="E24800" i="20"/>
  <c r="E124256" i="20"/>
  <c r="E98044" i="20"/>
  <c r="E107519" i="20"/>
  <c r="E78390" i="20"/>
  <c r="E116955" i="20"/>
  <c r="E135369" i="20"/>
  <c r="E79756" i="20"/>
  <c r="E19213" i="20"/>
  <c r="E103554" i="20"/>
  <c r="E106449" i="20"/>
  <c r="E17484" i="20"/>
  <c r="E113104" i="20"/>
  <c r="E1872" i="20"/>
  <c r="E21620" i="20"/>
  <c r="E131418" i="20"/>
  <c r="E134792" i="20"/>
  <c r="E64941" i="20"/>
  <c r="E100500" i="20"/>
  <c r="E2236" i="20"/>
  <c r="E100407" i="20"/>
  <c r="E4305" i="20"/>
  <c r="E124514" i="20"/>
  <c r="E125800" i="20"/>
  <c r="E66447" i="20"/>
  <c r="E80706" i="20"/>
  <c r="E11778" i="20"/>
  <c r="E63929" i="20"/>
  <c r="E88545" i="20"/>
  <c r="E129239" i="20"/>
  <c r="E106212" i="20"/>
  <c r="E30800" i="20"/>
  <c r="E38557" i="20"/>
  <c r="E124359" i="20"/>
  <c r="E73832" i="20"/>
  <c r="E139513" i="20"/>
  <c r="E61257" i="20"/>
  <c r="E111242" i="20"/>
  <c r="E100630" i="20"/>
  <c r="E56244" i="20"/>
  <c r="E69336" i="20"/>
  <c r="E99668" i="20"/>
  <c r="E115150" i="20"/>
  <c r="E88120" i="20"/>
  <c r="E119679" i="20"/>
  <c r="E52646" i="20"/>
  <c r="E71392" i="20"/>
  <c r="E133434" i="20"/>
  <c r="E117323" i="20"/>
  <c r="E28761" i="20"/>
  <c r="E115634" i="20"/>
  <c r="E112354" i="20"/>
  <c r="E80989" i="20"/>
  <c r="E95878" i="20"/>
  <c r="E103360" i="20"/>
  <c r="E117641" i="20"/>
  <c r="E79106" i="20"/>
  <c r="E121848" i="20"/>
  <c r="E139158" i="20"/>
  <c r="E22074" i="20"/>
  <c r="E87155" i="20"/>
  <c r="E99791" i="20"/>
  <c r="E47479" i="20"/>
  <c r="E47312" i="20"/>
  <c r="E7544" i="20"/>
  <c r="E103812" i="20"/>
  <c r="E131568" i="20"/>
  <c r="E83232" i="20"/>
  <c r="E10764" i="20"/>
  <c r="E22346" i="20"/>
  <c r="E55987" i="20"/>
  <c r="E109227" i="20"/>
  <c r="E56425" i="20"/>
  <c r="E7623" i="20"/>
  <c r="E37206" i="20"/>
  <c r="E83593" i="20"/>
  <c r="E91238" i="20"/>
  <c r="E51401" i="20"/>
  <c r="E50793" i="20"/>
  <c r="E117079" i="20"/>
  <c r="E133709" i="20"/>
  <c r="E112819" i="20"/>
  <c r="E37490" i="20"/>
  <c r="E2718" i="20"/>
  <c r="E278" i="20"/>
  <c r="E120761" i="20"/>
  <c r="E7160" i="20"/>
  <c r="E131224" i="20"/>
  <c r="E68718" i="20"/>
  <c r="E77649" i="20"/>
  <c r="E130785" i="20"/>
  <c r="E90309" i="20"/>
  <c r="E41767" i="20"/>
  <c r="E3808" i="20"/>
  <c r="E9153" i="20"/>
  <c r="E136082" i="20"/>
  <c r="E109792" i="20"/>
  <c r="E112338" i="20"/>
  <c r="E119129" i="20"/>
  <c r="E108383" i="20"/>
  <c r="E72287" i="20"/>
  <c r="E16585" i="20"/>
  <c r="E34284" i="20"/>
  <c r="E41340" i="20"/>
  <c r="E78148" i="20"/>
  <c r="E102288" i="20"/>
  <c r="E84585" i="20"/>
  <c r="E117778" i="20"/>
  <c r="E24421" i="20"/>
  <c r="E22273" i="20"/>
  <c r="E33617" i="20"/>
  <c r="E62473" i="20"/>
  <c r="E48939" i="20"/>
  <c r="E135563" i="20"/>
  <c r="E2868" i="20"/>
  <c r="E76204" i="20"/>
  <c r="E22596" i="20"/>
  <c r="E127937" i="20"/>
  <c r="E69252" i="20"/>
  <c r="E126230" i="20"/>
  <c r="E127425" i="20"/>
  <c r="E15271" i="20"/>
  <c r="E69759" i="20"/>
  <c r="E120388" i="20"/>
  <c r="E125281" i="20"/>
  <c r="E72561" i="20"/>
  <c r="E80177" i="20"/>
  <c r="E9914" i="20"/>
  <c r="E77607" i="20"/>
  <c r="E122894" i="20"/>
  <c r="E8870" i="20"/>
  <c r="E38680" i="20"/>
  <c r="E92604" i="20"/>
  <c r="E85650" i="20"/>
  <c r="E24444" i="20"/>
  <c r="E17159" i="20"/>
  <c r="E107702" i="20"/>
  <c r="E64319" i="20"/>
  <c r="E113913" i="20"/>
  <c r="E121936" i="20"/>
  <c r="E133643" i="20"/>
  <c r="E86264" i="20"/>
  <c r="E124303" i="20"/>
  <c r="E75493" i="20"/>
  <c r="E104958" i="20"/>
  <c r="E124948" i="20"/>
  <c r="E44286" i="20"/>
  <c r="E4109" i="20"/>
  <c r="E35922" i="20"/>
  <c r="E128720" i="20"/>
  <c r="E73030" i="20"/>
  <c r="E111322" i="20"/>
  <c r="E136195" i="20"/>
  <c r="E126544" i="20"/>
  <c r="E102524" i="20"/>
  <c r="E20302" i="20"/>
  <c r="E28955" i="20"/>
  <c r="E11742" i="20"/>
  <c r="E99177" i="20"/>
  <c r="E124655" i="20"/>
  <c r="E74494" i="20"/>
  <c r="E91538" i="20"/>
  <c r="E92417" i="20"/>
  <c r="E34655" i="20"/>
  <c r="E42146" i="20"/>
  <c r="E56849" i="20"/>
  <c r="E45659" i="20"/>
  <c r="E120139" i="20"/>
  <c r="E73133" i="20"/>
  <c r="E88957" i="20"/>
  <c r="E17262" i="20"/>
  <c r="E117214" i="20"/>
  <c r="E102620" i="20"/>
  <c r="E118027" i="20"/>
  <c r="E70032" i="20"/>
  <c r="E108797" i="20"/>
  <c r="E6083" i="20"/>
  <c r="E75701" i="20"/>
  <c r="E40068" i="20"/>
  <c r="E48664" i="20"/>
  <c r="E63358" i="20"/>
  <c r="E70322" i="20"/>
  <c r="E137340" i="20"/>
  <c r="E6401" i="20"/>
  <c r="E10643" i="20"/>
  <c r="E101648" i="20"/>
  <c r="E125348" i="20"/>
  <c r="E13694" i="20"/>
  <c r="E125995" i="20"/>
  <c r="E45307" i="20"/>
  <c r="E76672" i="20"/>
  <c r="E93688" i="20"/>
  <c r="E44328" i="20"/>
  <c r="E79260" i="20"/>
  <c r="E136598" i="20"/>
  <c r="E116353" i="20"/>
  <c r="E37384" i="20"/>
  <c r="E83447" i="20"/>
  <c r="E4618" i="20"/>
  <c r="E130052" i="20"/>
  <c r="E9675" i="20"/>
  <c r="E90774" i="20"/>
  <c r="E34226" i="20"/>
  <c r="E48822" i="20"/>
  <c r="E421" i="20"/>
  <c r="E19274" i="20"/>
  <c r="E52963" i="20"/>
  <c r="E38588" i="20"/>
  <c r="E116401" i="20"/>
  <c r="E53860" i="20"/>
  <c r="E58518" i="20"/>
  <c r="E59777" i="20"/>
  <c r="E39319" i="20"/>
  <c r="E115788" i="20"/>
  <c r="E45674" i="20"/>
  <c r="E139826" i="20"/>
  <c r="E94886" i="20"/>
  <c r="E91619" i="20"/>
  <c r="E102335" i="20"/>
  <c r="E21662" i="20"/>
  <c r="E50927" i="20"/>
  <c r="E134896" i="20"/>
  <c r="E101603" i="20"/>
  <c r="E59557" i="20"/>
  <c r="E67745" i="20"/>
  <c r="E130490" i="20"/>
  <c r="E136359" i="20"/>
  <c r="E44618" i="20"/>
  <c r="E67462" i="20"/>
  <c r="E14101" i="20"/>
  <c r="E84606" i="20"/>
  <c r="E27535" i="20"/>
  <c r="E45236" i="20"/>
  <c r="E35015" i="20"/>
  <c r="E63506" i="20"/>
  <c r="E79613" i="20"/>
  <c r="E112315" i="20"/>
  <c r="E12982" i="20"/>
  <c r="E79063" i="20"/>
  <c r="E97649" i="20"/>
  <c r="E104509" i="20"/>
  <c r="E138975" i="20"/>
  <c r="E2592" i="20"/>
  <c r="E93497" i="20"/>
  <c r="E126316" i="20"/>
  <c r="E63283" i="20"/>
  <c r="E108450" i="20"/>
  <c r="E365" i="20"/>
  <c r="E7540" i="20"/>
  <c r="E27044" i="20"/>
  <c r="E117032" i="20"/>
  <c r="E49438" i="20"/>
  <c r="E64363" i="20"/>
  <c r="E88203" i="20"/>
  <c r="E100830" i="20"/>
  <c r="E136869" i="20"/>
  <c r="E110338" i="20"/>
  <c r="E91038" i="20"/>
  <c r="E45253" i="20"/>
  <c r="E45775" i="20"/>
  <c r="E83400" i="20"/>
  <c r="E6429" i="20"/>
  <c r="E38780" i="20"/>
  <c r="E70403" i="20"/>
  <c r="E53141" i="20"/>
  <c r="E117842" i="20"/>
  <c r="E25448" i="20"/>
  <c r="E20244" i="20"/>
  <c r="E66284" i="20"/>
  <c r="E5911" i="20"/>
  <c r="E135766" i="20"/>
  <c r="E127899" i="20"/>
  <c r="E33901" i="20"/>
  <c r="E132451" i="20"/>
  <c r="E83431" i="20"/>
  <c r="E6716" i="20"/>
  <c r="E136182" i="20"/>
  <c r="E52018" i="20"/>
  <c r="E7299" i="20"/>
  <c r="E62704" i="20"/>
  <c r="E128256" i="20"/>
  <c r="E4308" i="20"/>
  <c r="E39036" i="20"/>
  <c r="E62008" i="20"/>
  <c r="E138380" i="20"/>
  <c r="E4677" i="20"/>
  <c r="E80739" i="20"/>
  <c r="E7152" i="20"/>
  <c r="E39751" i="20"/>
  <c r="E37790" i="20"/>
  <c r="E56017" i="20"/>
  <c r="E76357" i="20"/>
  <c r="E84665" i="20"/>
  <c r="E126383" i="20"/>
  <c r="E128485" i="20"/>
  <c r="E18030" i="20"/>
  <c r="E114129" i="20"/>
  <c r="E9128" i="20"/>
  <c r="E29023" i="20"/>
  <c r="E46641" i="20"/>
  <c r="E83512" i="20"/>
  <c r="E66459" i="20"/>
  <c r="E75795" i="20"/>
  <c r="E7095" i="20"/>
  <c r="E105616" i="20"/>
  <c r="E52416" i="20"/>
  <c r="E73205" i="20"/>
  <c r="E87384" i="20"/>
  <c r="E86115" i="20"/>
  <c r="E44494" i="20"/>
  <c r="E61469" i="20"/>
  <c r="E2913" i="20"/>
  <c r="E13194" i="20"/>
  <c r="E55936" i="20"/>
  <c r="E99956" i="20"/>
  <c r="E17127" i="20"/>
  <c r="E102770" i="20"/>
  <c r="E21097" i="20"/>
  <c r="E108056" i="20"/>
  <c r="E46821" i="20"/>
  <c r="E8976" i="20"/>
  <c r="E2125" i="20"/>
  <c r="E69545" i="20"/>
  <c r="E29521" i="20"/>
  <c r="E120840" i="20"/>
  <c r="E84712" i="20"/>
  <c r="E114532" i="20"/>
  <c r="E28373" i="20"/>
  <c r="E58729" i="20"/>
  <c r="E102263" i="20"/>
  <c r="E106199" i="20"/>
  <c r="E114458" i="20"/>
  <c r="E35194" i="20"/>
  <c r="E81078" i="20"/>
  <c r="E105472" i="20"/>
  <c r="E30383" i="20"/>
  <c r="E57913" i="20"/>
  <c r="E135119" i="20"/>
  <c r="E89718" i="20"/>
  <c r="E49298" i="20"/>
  <c r="E101832" i="20"/>
  <c r="E69956" i="20"/>
  <c r="E83189" i="20"/>
  <c r="E98673" i="20"/>
  <c r="E122649" i="20"/>
  <c r="E5264" i="20"/>
  <c r="E127386" i="20"/>
  <c r="E138687" i="20"/>
  <c r="E87585" i="20"/>
  <c r="E80495" i="20"/>
  <c r="E84091" i="20"/>
  <c r="E23971" i="20"/>
  <c r="E34905" i="20"/>
  <c r="E96783" i="20"/>
  <c r="E81098" i="20"/>
  <c r="E89486" i="20"/>
  <c r="E92482" i="20"/>
  <c r="E125831" i="20"/>
  <c r="E17797" i="20"/>
  <c r="E61834" i="20"/>
  <c r="E76739" i="20"/>
  <c r="E64404" i="20"/>
  <c r="E34818" i="20"/>
  <c r="E123055" i="20"/>
  <c r="E61336" i="20"/>
  <c r="E109580" i="20"/>
  <c r="E53463" i="20"/>
  <c r="E45202" i="20"/>
  <c r="E64195" i="20"/>
  <c r="E111444" i="20"/>
  <c r="E120098" i="20"/>
  <c r="E78537" i="20"/>
  <c r="E109676" i="20"/>
  <c r="E56102" i="20"/>
  <c r="E2225" i="20"/>
  <c r="E137156" i="20"/>
  <c r="E84332" i="20"/>
  <c r="E81302" i="20"/>
  <c r="E70427" i="20"/>
  <c r="E136938" i="20"/>
  <c r="E47136" i="20"/>
  <c r="E37437" i="20"/>
  <c r="E16026" i="20"/>
  <c r="E22769" i="20"/>
  <c r="E97683" i="20"/>
  <c r="E106543" i="20"/>
  <c r="E65286" i="20"/>
  <c r="E34334" i="20"/>
  <c r="E51386" i="20"/>
  <c r="E45096" i="20"/>
  <c r="E45442" i="20"/>
  <c r="E68928" i="20"/>
  <c r="E60682" i="20"/>
  <c r="E36370" i="20"/>
  <c r="E48363" i="20"/>
  <c r="E123658" i="20"/>
  <c r="E127859" i="20"/>
  <c r="E73066" i="20"/>
  <c r="E116674" i="20"/>
  <c r="E135024" i="20"/>
  <c r="E53773" i="20"/>
  <c r="E85031" i="20"/>
  <c r="E89352" i="20"/>
  <c r="E126833" i="20"/>
  <c r="E31763" i="20"/>
  <c r="E2538" i="20"/>
  <c r="E44988" i="20"/>
  <c r="E47493" i="20"/>
  <c r="E38667" i="20"/>
  <c r="E128671" i="20"/>
  <c r="E71050" i="20"/>
  <c r="E105864" i="20"/>
  <c r="E58110" i="20"/>
  <c r="E86197" i="20"/>
  <c r="E2557" i="20"/>
  <c r="E14580" i="20"/>
  <c r="E87929" i="20"/>
  <c r="E109240" i="20"/>
  <c r="E92510" i="20"/>
  <c r="E121347" i="20"/>
  <c r="E91372" i="20"/>
  <c r="E99413" i="20"/>
  <c r="E17824" i="20"/>
  <c r="E104052" i="20"/>
  <c r="E80054" i="20"/>
  <c r="E101246" i="20"/>
  <c r="E87257" i="20"/>
  <c r="E72839" i="20"/>
  <c r="E4462" i="20"/>
  <c r="E90054" i="20"/>
  <c r="E113742" i="20"/>
  <c r="E89337" i="20"/>
  <c r="E3929" i="20"/>
  <c r="E100303" i="20"/>
  <c r="E18296" i="20"/>
  <c r="E53622" i="20"/>
  <c r="E66742" i="20"/>
  <c r="E23419" i="20"/>
  <c r="E49454" i="20"/>
  <c r="E122715" i="20"/>
  <c r="E134331" i="20"/>
  <c r="E4353" i="20"/>
  <c r="E119434" i="20"/>
  <c r="E48922" i="20"/>
  <c r="E19305" i="20"/>
  <c r="E57865" i="20"/>
  <c r="E71403" i="20"/>
  <c r="E49186" i="20"/>
  <c r="E107989" i="20"/>
  <c r="E134985" i="20"/>
  <c r="E15280" i="20"/>
  <c r="E100066" i="20"/>
  <c r="E98806" i="20"/>
  <c r="E29236" i="20"/>
  <c r="E132681" i="20"/>
  <c r="E61444" i="20"/>
  <c r="E89925" i="20"/>
  <c r="E121529" i="20"/>
  <c r="E36541" i="20"/>
  <c r="E4699" i="20"/>
  <c r="E65756" i="20"/>
  <c r="E71633" i="20"/>
  <c r="E3462" i="20"/>
  <c r="E71759" i="20"/>
  <c r="E108033" i="20"/>
  <c r="E14564" i="20"/>
  <c r="E129810" i="20"/>
  <c r="E140191" i="20"/>
  <c r="E8742" i="20"/>
  <c r="E62991" i="20"/>
  <c r="E51641" i="20"/>
  <c r="E39763" i="20"/>
  <c r="E38450" i="20"/>
  <c r="E134022" i="20"/>
  <c r="E36073" i="20"/>
  <c r="E41714" i="20"/>
  <c r="E88245" i="20"/>
  <c r="E33476" i="20"/>
  <c r="E72148" i="20"/>
  <c r="E56713" i="20"/>
  <c r="E99009" i="20"/>
  <c r="E85821" i="20"/>
  <c r="E84589" i="20"/>
  <c r="E19045" i="20"/>
  <c r="E117094" i="20"/>
  <c r="E85676" i="20"/>
  <c r="E82503" i="20"/>
  <c r="E102161" i="20"/>
  <c r="E110452" i="20"/>
  <c r="E14745" i="20"/>
  <c r="E36916" i="20"/>
  <c r="E40603" i="20"/>
  <c r="E14764" i="20"/>
  <c r="E111147" i="20"/>
  <c r="E135902" i="20"/>
  <c r="E75853" i="20"/>
  <c r="E57771" i="20"/>
  <c r="E34498" i="20"/>
  <c r="E43626" i="20"/>
  <c r="E63284" i="20"/>
  <c r="E90346" i="20"/>
  <c r="E99151" i="20"/>
  <c r="E109998" i="20"/>
  <c r="E86007" i="20"/>
  <c r="E32957" i="20"/>
  <c r="E121335" i="20"/>
  <c r="E54256" i="20"/>
  <c r="E4589" i="20"/>
  <c r="E76136" i="20"/>
  <c r="E85556" i="20"/>
  <c r="E20831" i="20"/>
  <c r="E46446" i="20"/>
  <c r="E99637" i="20"/>
  <c r="E5246" i="20"/>
  <c r="E32512" i="20"/>
  <c r="E50958" i="20"/>
  <c r="E125007" i="20"/>
  <c r="E47584" i="20"/>
  <c r="E63678" i="20"/>
  <c r="E22578" i="20"/>
  <c r="E53233" i="20"/>
  <c r="E90514" i="20"/>
  <c r="E110323" i="20"/>
  <c r="E60628" i="20"/>
  <c r="E35703" i="20"/>
  <c r="E9902" i="20"/>
  <c r="E96467" i="20"/>
  <c r="E128767" i="20"/>
  <c r="E115597" i="20"/>
  <c r="E136474" i="20"/>
  <c r="E9041" i="20"/>
  <c r="E99308" i="20"/>
  <c r="E136734" i="20"/>
  <c r="E76044" i="20"/>
  <c r="E14879" i="20"/>
  <c r="E40208" i="20"/>
  <c r="E41728" i="20"/>
  <c r="E18405" i="20"/>
  <c r="E54972" i="20"/>
  <c r="E112820" i="20"/>
  <c r="E2104" i="20"/>
  <c r="E78833" i="20"/>
  <c r="E37372" i="20"/>
  <c r="E73646" i="20"/>
  <c r="E135551" i="20"/>
  <c r="E17083" i="20"/>
  <c r="E72808" i="20"/>
  <c r="E57734" i="20"/>
  <c r="E103305" i="20"/>
  <c r="E127141" i="20"/>
  <c r="E47928" i="20"/>
  <c r="E132654" i="20"/>
  <c r="E121234" i="20"/>
  <c r="E85537" i="20"/>
  <c r="E100289" i="20"/>
  <c r="E103994" i="20"/>
  <c r="E14306" i="20"/>
  <c r="E74747" i="20"/>
  <c r="E106982" i="20"/>
  <c r="E245" i="20"/>
  <c r="E71706" i="20"/>
  <c r="E84985" i="20"/>
  <c r="E102802" i="20"/>
  <c r="E137101" i="20"/>
  <c r="E100083" i="20"/>
  <c r="E86079" i="20"/>
  <c r="E121174" i="20"/>
  <c r="E70533" i="20"/>
  <c r="E68299" i="20"/>
  <c r="E90027" i="20"/>
  <c r="E112227" i="20"/>
  <c r="E118356" i="20"/>
  <c r="E104889" i="20"/>
  <c r="E113248" i="20"/>
  <c r="E54410" i="20"/>
  <c r="E129353" i="20"/>
  <c r="E67734" i="20"/>
  <c r="E111445" i="20"/>
  <c r="E97470" i="20"/>
  <c r="E95101" i="20"/>
  <c r="E55642" i="20"/>
  <c r="E110752" i="20"/>
  <c r="E42664" i="20"/>
  <c r="E27109" i="20"/>
  <c r="E77005" i="20"/>
  <c r="E117802" i="20"/>
  <c r="E4619" i="20"/>
  <c r="E34216" i="20"/>
  <c r="E127119" i="20"/>
  <c r="E15272" i="20"/>
  <c r="E47985" i="20"/>
  <c r="E78276" i="20"/>
  <c r="E29313" i="20"/>
  <c r="E60151" i="20"/>
  <c r="E58106" i="20"/>
  <c r="E57722" i="20"/>
  <c r="E99950" i="20"/>
  <c r="E70323" i="20"/>
  <c r="E7083" i="20"/>
  <c r="E1182" i="20"/>
  <c r="E30298" i="20"/>
  <c r="E85049" i="20"/>
  <c r="E78636" i="20"/>
  <c r="E73613" i="20"/>
  <c r="E42332" i="20"/>
  <c r="E34154" i="20"/>
  <c r="E123610" i="20"/>
  <c r="E34103" i="20"/>
  <c r="E36585" i="20"/>
  <c r="E130147" i="20"/>
  <c r="E52047" i="20"/>
  <c r="E14889" i="20"/>
  <c r="E62480" i="20"/>
  <c r="E72968" i="20"/>
  <c r="E9073" i="20"/>
  <c r="E5758" i="20"/>
  <c r="E23823" i="20"/>
  <c r="E33084" i="20"/>
  <c r="E77954" i="20"/>
  <c r="E137496" i="20"/>
  <c r="E71845" i="20"/>
  <c r="E118932" i="20"/>
  <c r="E12379" i="20"/>
  <c r="E52647" i="20"/>
  <c r="E110544" i="20"/>
  <c r="E87534" i="20"/>
  <c r="E33625" i="20"/>
  <c r="E25391" i="20"/>
  <c r="E5857" i="20"/>
  <c r="E39463" i="20"/>
  <c r="E21035" i="20"/>
  <c r="E117422" i="20"/>
  <c r="E61003" i="20"/>
  <c r="E100912" i="20"/>
  <c r="E75672" i="20"/>
  <c r="E53142" i="20"/>
  <c r="E64040" i="20"/>
  <c r="E57829" i="20"/>
  <c r="E2150" i="20"/>
  <c r="E66126" i="20"/>
  <c r="E17608" i="20"/>
  <c r="E114830" i="20"/>
  <c r="E35475" i="20"/>
  <c r="E89389" i="20"/>
  <c r="E58313" i="20"/>
  <c r="E88870" i="20"/>
  <c r="E123036" i="20"/>
  <c r="E77235" i="20"/>
  <c r="E116763" i="20"/>
  <c r="E6600" i="20"/>
  <c r="E65591" i="20"/>
  <c r="E19471" i="20"/>
  <c r="E84528" i="20"/>
  <c r="E103263" i="20"/>
  <c r="E105194" i="20"/>
  <c r="E115922" i="20"/>
  <c r="E102596" i="20"/>
  <c r="E104093" i="20"/>
  <c r="E116032" i="20"/>
  <c r="E121841" i="20"/>
  <c r="E114003" i="20"/>
  <c r="E35537" i="20"/>
  <c r="E9769" i="20"/>
  <c r="E84724" i="20"/>
  <c r="E22331" i="20"/>
  <c r="E101753" i="20"/>
  <c r="E126108" i="20"/>
  <c r="E93585" i="20"/>
  <c r="E6569" i="20"/>
  <c r="E77255" i="20"/>
  <c r="E57221" i="20"/>
  <c r="E409" i="20"/>
  <c r="E52107" i="20"/>
  <c r="E95303" i="20"/>
  <c r="E100931" i="20"/>
  <c r="E90136" i="20"/>
  <c r="E78097" i="20"/>
  <c r="E39498" i="20"/>
  <c r="E16226" i="20"/>
  <c r="E49000" i="20"/>
  <c r="E15230" i="20"/>
  <c r="E49938" i="20"/>
  <c r="E92985" i="20"/>
  <c r="E54699" i="20"/>
  <c r="E54907" i="20"/>
  <c r="E21568" i="20"/>
  <c r="E82689" i="20"/>
  <c r="E110324" i="20"/>
  <c r="E43049" i="20"/>
  <c r="E15628" i="20"/>
  <c r="E39650" i="20"/>
  <c r="E84713" i="20"/>
  <c r="E137407" i="20"/>
  <c r="E127321" i="20"/>
  <c r="E98747" i="20"/>
  <c r="E96113" i="20"/>
  <c r="E138519" i="20"/>
  <c r="E105450" i="20"/>
  <c r="E131773" i="20"/>
  <c r="E104659" i="20"/>
  <c r="E115167" i="20"/>
  <c r="E130053" i="20"/>
  <c r="E84248" i="20"/>
  <c r="E18362" i="20"/>
  <c r="E76791" i="20"/>
  <c r="E84889" i="20"/>
  <c r="E111504" i="20"/>
  <c r="E137041" i="20"/>
  <c r="E43451" i="20"/>
  <c r="E20047" i="20"/>
  <c r="E84955" i="20"/>
  <c r="E52122" i="20"/>
  <c r="E32986" i="20"/>
  <c r="E25067" i="20"/>
  <c r="E83800" i="20"/>
  <c r="E90587" i="20"/>
  <c r="E2151" i="20"/>
  <c r="E9319" i="20"/>
  <c r="E14565" i="20"/>
  <c r="E118357" i="20"/>
  <c r="E125317" i="20"/>
  <c r="E68474" i="20"/>
  <c r="E45237" i="20"/>
  <c r="E91596" i="20"/>
  <c r="E42426" i="20"/>
  <c r="E131795" i="20"/>
  <c r="E69674" i="20"/>
  <c r="E97375" i="20"/>
  <c r="E71059" i="20"/>
  <c r="E136607" i="20"/>
  <c r="E102495" i="20"/>
  <c r="E71081" i="20"/>
  <c r="E37592" i="20"/>
  <c r="E3663" i="20"/>
  <c r="E78940" i="20"/>
  <c r="E17520" i="20"/>
  <c r="E122117" i="20"/>
  <c r="E50005" i="20"/>
  <c r="E39639" i="20"/>
  <c r="E33560" i="20"/>
  <c r="E59808" i="20"/>
  <c r="E60975" i="20"/>
  <c r="E3143" i="20"/>
  <c r="E51467" i="20"/>
  <c r="E29338" i="20"/>
  <c r="E69454" i="20"/>
  <c r="E80199" i="20"/>
  <c r="E59031" i="20"/>
  <c r="E1777" i="20"/>
  <c r="E35088" i="20"/>
  <c r="E24801" i="20"/>
  <c r="E101166" i="20"/>
  <c r="E77654" i="20"/>
  <c r="E80407" i="20"/>
  <c r="E121608" i="20"/>
  <c r="E118063" i="20"/>
  <c r="E65947" i="20"/>
  <c r="E27376" i="20"/>
  <c r="E104409" i="20"/>
  <c r="E70606" i="20"/>
  <c r="E89166" i="20"/>
  <c r="E22161" i="20"/>
  <c r="E137248" i="20"/>
  <c r="E95636" i="20"/>
  <c r="E121799" i="20"/>
  <c r="E3533" i="20"/>
  <c r="E82755" i="20"/>
  <c r="E121463" i="20"/>
  <c r="E117168" i="20"/>
  <c r="E28875" i="20"/>
  <c r="E101017" i="20"/>
  <c r="E11200" i="20"/>
  <c r="E36594" i="20"/>
  <c r="E16227" i="20"/>
  <c r="E122622" i="20"/>
  <c r="E92841" i="20"/>
  <c r="E53124" i="20"/>
  <c r="E56936" i="20"/>
  <c r="E96199" i="20"/>
  <c r="E121880" i="20"/>
  <c r="E93370" i="20"/>
  <c r="E127209" i="20"/>
  <c r="E35225" i="20"/>
  <c r="E50313" i="20"/>
  <c r="E50073" i="20"/>
  <c r="E77359" i="20"/>
  <c r="E56169" i="20"/>
  <c r="E95508" i="20"/>
  <c r="E126969" i="20"/>
  <c r="E9846" i="20"/>
  <c r="E34906" i="20"/>
  <c r="E112808" i="20"/>
  <c r="E103735" i="20"/>
  <c r="E13519" i="20"/>
  <c r="E73495" i="20"/>
  <c r="E37186" i="20"/>
  <c r="E101903" i="20"/>
  <c r="E57194" i="20"/>
  <c r="E37078" i="20"/>
  <c r="E19598" i="20"/>
  <c r="E97235" i="20"/>
  <c r="E58788" i="20"/>
  <c r="E72031" i="20"/>
  <c r="E88175" i="20"/>
  <c r="E93037" i="20"/>
  <c r="E64177" i="20"/>
  <c r="E38321" i="20"/>
  <c r="E33250" i="20"/>
  <c r="E87499" i="20"/>
  <c r="E32795" i="20"/>
  <c r="E25048" i="20"/>
  <c r="E116647" i="20"/>
  <c r="E38358" i="20"/>
  <c r="E124412" i="20"/>
  <c r="E128291" i="20"/>
  <c r="E55465" i="20"/>
  <c r="E49397" i="20"/>
  <c r="E56612" i="20"/>
  <c r="E24533" i="20"/>
  <c r="E71117" i="20"/>
  <c r="E112339" i="20"/>
  <c r="E116354" i="20"/>
  <c r="E135045" i="20"/>
  <c r="E102162" i="20"/>
  <c r="E19774" i="20"/>
  <c r="E1345" i="20"/>
  <c r="E47436" i="20"/>
  <c r="E107584" i="20"/>
  <c r="E81303" i="20"/>
  <c r="E72455" i="20"/>
  <c r="E96713" i="20"/>
  <c r="E19275" i="20"/>
  <c r="E28688" i="20"/>
  <c r="E122988" i="20"/>
  <c r="E43703" i="20"/>
  <c r="E118803" i="20"/>
  <c r="E95407" i="20"/>
  <c r="E87156" i="20"/>
  <c r="E1652" i="20"/>
  <c r="E78538" i="20"/>
  <c r="E40699" i="20"/>
  <c r="E131110" i="20"/>
  <c r="E36329" i="20"/>
  <c r="E25523" i="20"/>
  <c r="E3552" i="20"/>
  <c r="E74262" i="20"/>
  <c r="E60843" i="20"/>
  <c r="E44044" i="20"/>
  <c r="E7779" i="20"/>
  <c r="E115684" i="20"/>
  <c r="E21373" i="20"/>
  <c r="E29010" i="20"/>
  <c r="E83329" i="20"/>
  <c r="E100746" i="20"/>
  <c r="E124706" i="20"/>
  <c r="E40542" i="20"/>
  <c r="E100913" i="20"/>
  <c r="E20654" i="20"/>
  <c r="E117227" i="20"/>
  <c r="E62760" i="20"/>
  <c r="E103194" i="20"/>
  <c r="E31386" i="20"/>
  <c r="E99230" i="20"/>
  <c r="E78488" i="20"/>
  <c r="E113520" i="20"/>
  <c r="E9270" i="20"/>
  <c r="E110185" i="20"/>
  <c r="E54841" i="20"/>
  <c r="E126041" i="20"/>
  <c r="E96098" i="20"/>
  <c r="E85198" i="20"/>
  <c r="E91312" i="20"/>
  <c r="E19696" i="20"/>
  <c r="E89554" i="20"/>
  <c r="E109759" i="20"/>
  <c r="E103199" i="20"/>
  <c r="E80377" i="20"/>
  <c r="E116734" i="20"/>
  <c r="E138806" i="20"/>
  <c r="E107430" i="20"/>
  <c r="E140432" i="20"/>
  <c r="E102862" i="20"/>
  <c r="E10105" i="20"/>
  <c r="E59227" i="20"/>
  <c r="E130626" i="20"/>
  <c r="E128115" i="20"/>
  <c r="E79143" i="20"/>
  <c r="E8498" i="20"/>
  <c r="E56348" i="20"/>
  <c r="E45776" i="20"/>
  <c r="E20509" i="20"/>
  <c r="E9480" i="20"/>
  <c r="E23546" i="20"/>
  <c r="E76787" i="20"/>
  <c r="E22274" i="20"/>
  <c r="E101117" i="20"/>
  <c r="E9444" i="20"/>
  <c r="E23814" i="20"/>
  <c r="E119891" i="20"/>
  <c r="E24303" i="20"/>
  <c r="E131369" i="20"/>
  <c r="E14843" i="20"/>
  <c r="E131923" i="20"/>
  <c r="E115885" i="20"/>
  <c r="E3598" i="20"/>
  <c r="E138526" i="20"/>
  <c r="E89124" i="20"/>
  <c r="E94375" i="20"/>
  <c r="E48012" i="20"/>
  <c r="E91823" i="20"/>
  <c r="E63945" i="20"/>
  <c r="E82773" i="20"/>
  <c r="E21191" i="20"/>
  <c r="E99010" i="20"/>
  <c r="E3277" i="20"/>
  <c r="E96802" i="20"/>
  <c r="E16299" i="20"/>
  <c r="E34459" i="20"/>
  <c r="E66961" i="20"/>
  <c r="E66671" i="20"/>
  <c r="E111408" i="20"/>
  <c r="E118369" i="20"/>
  <c r="E107232" i="20"/>
  <c r="E115789" i="20"/>
  <c r="E123037" i="20"/>
  <c r="E88445" i="20"/>
  <c r="E140125" i="20"/>
  <c r="E40689" i="20"/>
  <c r="E24708" i="20"/>
  <c r="E57389" i="20"/>
  <c r="E88573" i="20"/>
  <c r="E69115" i="20"/>
  <c r="E45227" i="20"/>
  <c r="E68109" i="20"/>
  <c r="E94899" i="20"/>
  <c r="E112300" i="20"/>
  <c r="E77874" i="20"/>
  <c r="E100148" i="20"/>
  <c r="E117523" i="20"/>
  <c r="E62088" i="20"/>
  <c r="E28993" i="20"/>
  <c r="E17302" i="20"/>
  <c r="E65627" i="20"/>
  <c r="E98910" i="20"/>
  <c r="E132202" i="20"/>
  <c r="E108833" i="20"/>
  <c r="E57208" i="20"/>
  <c r="E41176" i="20"/>
  <c r="E90403" i="20"/>
  <c r="E69149" i="20"/>
  <c r="E59606" i="20"/>
  <c r="E38141" i="20"/>
  <c r="E72355" i="20"/>
  <c r="E126420" i="20"/>
  <c r="E38881" i="20"/>
  <c r="E129209" i="20"/>
  <c r="E77043" i="20"/>
  <c r="E42799" i="20"/>
  <c r="E30746" i="20"/>
  <c r="E118403" i="20"/>
  <c r="E19859" i="20"/>
  <c r="E108491" i="20"/>
  <c r="E43214" i="20"/>
  <c r="E70148" i="20"/>
  <c r="E36922" i="20"/>
  <c r="E3136" i="20"/>
  <c r="E10571" i="20"/>
  <c r="E133419" i="20"/>
  <c r="E91208" i="20"/>
  <c r="E75622" i="20"/>
  <c r="E25781" i="20"/>
  <c r="E71152" i="20"/>
  <c r="E11933" i="20"/>
  <c r="E67716" i="20"/>
  <c r="E108887" i="20"/>
  <c r="E50051" i="20"/>
  <c r="E108196" i="20"/>
  <c r="E22711" i="20"/>
  <c r="E46931" i="20"/>
  <c r="E108440" i="20"/>
  <c r="E119233" i="20"/>
  <c r="E33718" i="20"/>
  <c r="E9776" i="20"/>
  <c r="E75092" i="20"/>
  <c r="E2181" i="20"/>
  <c r="E137728" i="20"/>
  <c r="E36783" i="20"/>
  <c r="E118338" i="20"/>
  <c r="E59858" i="20"/>
  <c r="E51387" i="20"/>
  <c r="E130231" i="20"/>
  <c r="E103796" i="20"/>
  <c r="E138509" i="20"/>
  <c r="E44206" i="20"/>
  <c r="E56462" i="20"/>
  <c r="E95187" i="20"/>
  <c r="E57129" i="20"/>
  <c r="E65518" i="20"/>
  <c r="E1557" i="20"/>
  <c r="E52362" i="20"/>
  <c r="E58934" i="20"/>
  <c r="E107008" i="20"/>
  <c r="E106322" i="20"/>
  <c r="E80801" i="20"/>
  <c r="E133548" i="20"/>
  <c r="E45278" i="20"/>
  <c r="E61207" i="20"/>
  <c r="E24781" i="20"/>
  <c r="E131602" i="20"/>
  <c r="E96593" i="20"/>
  <c r="E104113" i="20"/>
  <c r="E98407" i="20"/>
  <c r="E118750" i="20"/>
  <c r="E116460" i="20"/>
  <c r="E22721" i="20"/>
  <c r="E47042" i="20"/>
  <c r="E105693" i="20"/>
  <c r="E113788" i="20"/>
  <c r="E39590" i="20"/>
  <c r="E1031" i="20"/>
  <c r="E81121" i="20"/>
  <c r="E13948" i="20"/>
  <c r="E3149" i="20"/>
  <c r="E82140" i="20"/>
  <c r="E137586" i="20"/>
  <c r="E37217" i="20"/>
  <c r="E76091" i="20"/>
  <c r="E58754" i="20"/>
  <c r="E83372" i="20"/>
  <c r="E86856" i="20"/>
  <c r="E79555" i="20"/>
  <c r="E100047" i="20"/>
  <c r="E100377" i="20"/>
  <c r="E55506" i="20"/>
  <c r="E15427" i="20"/>
  <c r="E65967" i="20"/>
  <c r="E126468" i="20"/>
  <c r="E123563" i="20"/>
  <c r="E10949" i="20"/>
  <c r="E31684" i="20"/>
  <c r="E60667" i="20"/>
  <c r="E57819" i="20"/>
  <c r="E137850" i="20"/>
  <c r="E139893" i="20"/>
  <c r="E23313" i="20"/>
  <c r="E95034" i="20"/>
  <c r="E23515" i="20"/>
  <c r="E118095" i="20"/>
  <c r="E56956" i="20"/>
  <c r="E96599" i="20"/>
  <c r="E104933" i="20"/>
  <c r="E15525" i="20"/>
  <c r="E73267" i="20"/>
  <c r="E874" i="20"/>
  <c r="E113377" i="20"/>
  <c r="E89643" i="20"/>
  <c r="E61004" i="20"/>
  <c r="E113842" i="20"/>
  <c r="E6737" i="20"/>
  <c r="E93155" i="20"/>
  <c r="E41798" i="20"/>
  <c r="E3270" i="20"/>
  <c r="E117423" i="20"/>
  <c r="E70182" i="20"/>
  <c r="E129993" i="20"/>
  <c r="E49631" i="20"/>
  <c r="E131031" i="20"/>
  <c r="E33300" i="20"/>
  <c r="E7587" i="20"/>
  <c r="E121899" i="20"/>
  <c r="E69675" i="20"/>
  <c r="E9770" i="20"/>
  <c r="E34907" i="20"/>
  <c r="E46247" i="20"/>
  <c r="E7499" i="20"/>
  <c r="E49852" i="20"/>
  <c r="E49681" i="20"/>
  <c r="E60020" i="20"/>
  <c r="E110830" i="20"/>
  <c r="E123674" i="20"/>
  <c r="E90569" i="20"/>
  <c r="E62541" i="20"/>
  <c r="E82862" i="20"/>
  <c r="E110740" i="20"/>
  <c r="E19807" i="20"/>
  <c r="E116304" i="20"/>
  <c r="E128768" i="20"/>
  <c r="E81304" i="20"/>
  <c r="E111923" i="20"/>
  <c r="E79208" i="20"/>
  <c r="E140124" i="20"/>
  <c r="E32719" i="20"/>
  <c r="E128966" i="20"/>
  <c r="E20756" i="20"/>
  <c r="E90156" i="20"/>
  <c r="E117274" i="20"/>
  <c r="E31220" i="20"/>
  <c r="E126109" i="20"/>
  <c r="E63787" i="20"/>
  <c r="E5952" i="20"/>
  <c r="E81571" i="20"/>
  <c r="E114571" i="20"/>
  <c r="E352" i="20"/>
  <c r="E118742" i="20"/>
  <c r="E122526" i="20"/>
  <c r="E79182" i="20"/>
  <c r="E12349" i="20"/>
  <c r="E130111" i="20"/>
  <c r="E58051" i="20"/>
  <c r="E32139" i="20"/>
  <c r="E126133" i="20"/>
  <c r="E66092" i="20"/>
  <c r="E14221" i="20"/>
  <c r="E110287" i="20"/>
  <c r="E10985" i="20"/>
  <c r="E83040" i="20"/>
  <c r="E131328" i="20"/>
  <c r="E25678" i="20"/>
  <c r="E9819" i="20"/>
  <c r="E137537" i="20"/>
  <c r="E115975" i="20"/>
  <c r="E10466" i="20"/>
  <c r="E69379" i="20"/>
  <c r="E22216" i="20"/>
  <c r="E33547" i="20"/>
  <c r="E16329" i="20"/>
  <c r="E7526" i="20"/>
  <c r="E1551" i="20"/>
  <c r="E126239" i="20"/>
  <c r="E52014" i="20"/>
  <c r="E54105" i="20"/>
  <c r="E12566" i="20"/>
  <c r="E117256" i="20"/>
  <c r="E56407" i="20"/>
  <c r="E99250" i="20"/>
  <c r="E113239" i="20"/>
  <c r="E31150" i="20"/>
  <c r="E114326" i="20"/>
  <c r="E13673" i="20"/>
  <c r="E15141" i="20"/>
  <c r="E132682" i="20"/>
  <c r="E7300" i="20"/>
  <c r="E122344" i="20"/>
  <c r="E139053" i="20"/>
  <c r="E111834" i="20"/>
  <c r="E43686" i="20"/>
  <c r="E88186" i="20"/>
  <c r="E130245" i="20"/>
  <c r="E122461" i="20"/>
  <c r="E124171" i="20"/>
  <c r="E99081" i="20"/>
  <c r="E133950" i="20"/>
  <c r="E9982" i="20"/>
  <c r="E109702" i="20"/>
  <c r="E140284" i="20"/>
  <c r="E97267" i="20"/>
  <c r="E110774" i="20"/>
  <c r="E40743" i="20"/>
  <c r="E62501" i="20"/>
  <c r="E99572" i="20"/>
  <c r="E12475" i="20"/>
  <c r="E127463" i="20"/>
  <c r="E134023" i="20"/>
  <c r="E44278" i="20"/>
  <c r="E88557" i="20"/>
  <c r="E121196" i="20"/>
  <c r="E71060" i="20"/>
  <c r="E82131" i="20"/>
  <c r="E48797" i="20"/>
  <c r="E94694" i="20"/>
  <c r="E14754" i="20"/>
  <c r="E63276" i="20"/>
  <c r="E55603" i="20"/>
  <c r="E64284" i="20"/>
  <c r="E46912" i="20"/>
  <c r="E29349" i="20"/>
  <c r="E71355" i="20"/>
  <c r="E104726" i="20"/>
  <c r="E62725" i="20"/>
  <c r="E43246" i="20"/>
  <c r="E98290" i="20"/>
  <c r="E26406" i="20"/>
  <c r="E90337" i="20"/>
  <c r="E90094" i="20"/>
  <c r="E112576" i="20"/>
  <c r="E2284" i="20"/>
  <c r="E85312" i="20"/>
  <c r="E91505" i="20"/>
  <c r="E8113" i="20"/>
  <c r="E2348" i="20"/>
  <c r="E34453" i="20"/>
  <c r="E140450" i="20"/>
  <c r="E10325" i="20"/>
  <c r="E12229" i="20"/>
  <c r="E5225" i="20"/>
  <c r="E95626" i="20"/>
  <c r="E109248" i="20"/>
  <c r="E138423" i="20"/>
  <c r="E11188" i="20"/>
  <c r="E42195" i="20"/>
  <c r="E55815" i="20"/>
  <c r="E76423" i="20"/>
  <c r="E12630" i="20"/>
  <c r="E80237" i="20"/>
  <c r="E125118" i="20"/>
  <c r="E136971" i="20"/>
  <c r="E129468" i="20"/>
  <c r="E28804" i="20"/>
  <c r="E18993" i="20"/>
  <c r="E33578" i="20"/>
  <c r="E90131" i="20"/>
  <c r="E126197" i="20"/>
  <c r="E128463" i="20"/>
  <c r="E42182" i="20"/>
  <c r="E69768" i="20"/>
  <c r="E25209" i="20"/>
  <c r="E105308" i="20"/>
  <c r="E26288" i="20"/>
  <c r="E44186" i="20"/>
  <c r="E89811" i="20"/>
  <c r="E83724" i="20"/>
  <c r="E124791" i="20"/>
  <c r="E126875" i="20"/>
  <c r="E72840" i="20"/>
  <c r="E78715" i="20"/>
  <c r="E121937" i="20"/>
  <c r="E69029" i="20"/>
  <c r="E79621" i="20"/>
  <c r="E87530" i="20"/>
  <c r="E118168" i="20"/>
  <c r="E109407" i="20"/>
  <c r="E22931" i="20"/>
  <c r="E56082" i="20"/>
  <c r="E3323" i="20"/>
  <c r="E100280" i="20"/>
  <c r="E86709" i="20"/>
  <c r="E5715" i="20"/>
  <c r="E20048" i="20"/>
  <c r="E25277" i="20"/>
  <c r="E54626" i="20"/>
  <c r="E41666" i="20"/>
  <c r="E58704" i="20"/>
  <c r="E32081" i="20"/>
  <c r="E48110" i="20"/>
  <c r="E137395" i="20"/>
  <c r="E125590" i="20"/>
  <c r="E95847" i="20"/>
  <c r="E85517" i="20"/>
  <c r="E79514" i="20"/>
  <c r="E68412" i="20"/>
  <c r="E21247" i="20"/>
  <c r="E94265" i="20"/>
  <c r="E71158" i="20"/>
  <c r="E85237" i="20"/>
  <c r="E136634" i="20"/>
  <c r="E32455" i="20"/>
  <c r="E48013" i="20"/>
  <c r="E106832" i="20"/>
  <c r="E123056" i="20"/>
  <c r="E54729" i="20"/>
  <c r="E76718" i="20"/>
  <c r="E50640" i="20"/>
  <c r="E138089" i="20"/>
  <c r="E32095" i="20"/>
  <c r="E44590" i="20"/>
  <c r="E9002" i="20"/>
  <c r="E108678" i="20"/>
  <c r="E15180" i="20"/>
  <c r="E17235" i="20"/>
  <c r="E28302" i="20"/>
  <c r="E76697" i="20"/>
  <c r="E78645" i="20"/>
  <c r="E90902" i="20"/>
  <c r="E138520" i="20"/>
  <c r="E120348" i="20"/>
  <c r="E41439" i="20"/>
  <c r="E30499" i="20"/>
  <c r="E88583" i="20"/>
  <c r="E112228" i="20"/>
  <c r="E50103" i="20"/>
  <c r="E93675" i="20"/>
  <c r="E12983" i="20"/>
  <c r="E13735" i="20"/>
  <c r="E106983" i="20"/>
  <c r="E74473" i="20"/>
  <c r="E135935" i="20"/>
  <c r="E118676" i="20"/>
  <c r="E65007" i="20"/>
  <c r="E91331" i="20"/>
  <c r="E23279" i="20"/>
  <c r="E32958" i="20"/>
  <c r="E114533" i="20"/>
  <c r="E23777" i="20"/>
  <c r="E77571" i="20"/>
  <c r="E762" i="20"/>
  <c r="E81002" i="20"/>
  <c r="E121648" i="20"/>
  <c r="E65950" i="20"/>
  <c r="E105461" i="20"/>
  <c r="E16772" i="20"/>
  <c r="E13796" i="20"/>
  <c r="E137443" i="20"/>
  <c r="E35089" i="20"/>
  <c r="E13265" i="20"/>
  <c r="E17257" i="20"/>
  <c r="E47781" i="20"/>
  <c r="E53610" i="20"/>
  <c r="E32501" i="20"/>
  <c r="E109278" i="20"/>
  <c r="E84370" i="20"/>
  <c r="E5921" i="20"/>
  <c r="E82643" i="20"/>
  <c r="E4536" i="20"/>
  <c r="E91686" i="20"/>
  <c r="E104053" i="20"/>
  <c r="E108656" i="20"/>
  <c r="E84586" i="20"/>
  <c r="E135416" i="20"/>
  <c r="E65729" i="20"/>
  <c r="E83705" i="20"/>
  <c r="E96880" i="20"/>
  <c r="E108294" i="20"/>
  <c r="E101674" i="20"/>
  <c r="E27289" i="20"/>
  <c r="E38224" i="20"/>
  <c r="E34304" i="20"/>
  <c r="E69807" i="20"/>
  <c r="E115265" i="20"/>
  <c r="E41139" i="20"/>
  <c r="E108759" i="20"/>
  <c r="E135287" i="20"/>
  <c r="E79665" i="20"/>
  <c r="E19084" i="20"/>
  <c r="E24422" i="20"/>
  <c r="E42293" i="20"/>
  <c r="E82787" i="20"/>
  <c r="E124868" i="20"/>
  <c r="E49072" i="20"/>
  <c r="E66488" i="20"/>
  <c r="E47868" i="20"/>
  <c r="E112090" i="20"/>
  <c r="E103932" i="20"/>
  <c r="E57543" i="20"/>
  <c r="E124881" i="20"/>
  <c r="E36351" i="20"/>
  <c r="E67219" i="20"/>
  <c r="E3785" i="20"/>
  <c r="E128361" i="20"/>
  <c r="E79261" i="20"/>
  <c r="E46536" i="20"/>
  <c r="E98911" i="20"/>
  <c r="E56937" i="20"/>
  <c r="E48780" i="20"/>
  <c r="E80959" i="20"/>
  <c r="E68866" i="20"/>
  <c r="E3085" i="20"/>
  <c r="E10023" i="20"/>
  <c r="E130141" i="20"/>
  <c r="E124913" i="20"/>
  <c r="E23766" i="20"/>
  <c r="E48037" i="20"/>
  <c r="E90498" i="20"/>
  <c r="E131206" i="20"/>
  <c r="E109049" i="20"/>
  <c r="E120099" i="20"/>
  <c r="E127479" i="20"/>
  <c r="E4489" i="20"/>
  <c r="E133288" i="20"/>
  <c r="E2237" i="20"/>
  <c r="E71594" i="20"/>
  <c r="E11550" i="20"/>
  <c r="E79966" i="20"/>
  <c r="E124528" i="20"/>
  <c r="E121591" i="20"/>
  <c r="E66403" i="20"/>
  <c r="E63814" i="20"/>
  <c r="E22523" i="20"/>
  <c r="E59638" i="20"/>
  <c r="E60844" i="20"/>
  <c r="E61258" i="20"/>
  <c r="E36586" i="20"/>
  <c r="E129311" i="20"/>
  <c r="E32158" i="20"/>
  <c r="E57410" i="20"/>
  <c r="E78266" i="20"/>
  <c r="E100048" i="20"/>
  <c r="E107260" i="20"/>
  <c r="E17421" i="20"/>
  <c r="E114062" i="20"/>
  <c r="E46507" i="20"/>
  <c r="E10765" i="20"/>
  <c r="E9801" i="20"/>
  <c r="E49263" i="20"/>
  <c r="E60039" i="20"/>
  <c r="E139785" i="20"/>
  <c r="E2259" i="20"/>
  <c r="E103065" i="20"/>
  <c r="E16484" i="20"/>
  <c r="E109217" i="20"/>
  <c r="E46139" i="20"/>
  <c r="E110243" i="20"/>
  <c r="E128900" i="20"/>
  <c r="E106970" i="20"/>
  <c r="E8475" i="20"/>
  <c r="E94159" i="20"/>
  <c r="E37702" i="20"/>
  <c r="E128705" i="20"/>
  <c r="E49957" i="20"/>
  <c r="E135270" i="20"/>
  <c r="E121197" i="20"/>
  <c r="E35335" i="20"/>
  <c r="E108451" i="20"/>
  <c r="E82504" i="20"/>
  <c r="E19808" i="20"/>
  <c r="E52556" i="20"/>
  <c r="E108922" i="20"/>
  <c r="E63215" i="20"/>
  <c r="E5077" i="20"/>
  <c r="E70186" i="20"/>
  <c r="E42196" i="20"/>
  <c r="E93761" i="20"/>
  <c r="E19262" i="20"/>
  <c r="E22363" i="20"/>
  <c r="E22858" i="20"/>
  <c r="E101709" i="20"/>
  <c r="E63709" i="20"/>
  <c r="E43184" i="20"/>
  <c r="E85822" i="20"/>
  <c r="E29244" i="20"/>
  <c r="E92787" i="20"/>
  <c r="E99128" i="20"/>
  <c r="E33381" i="20"/>
  <c r="E38142" i="20"/>
  <c r="E6678" i="20"/>
  <c r="E87754" i="20"/>
  <c r="E11666" i="20"/>
  <c r="E136224" i="20"/>
  <c r="E129511" i="20"/>
  <c r="E116576" i="20"/>
  <c r="E17177" i="20"/>
  <c r="E137661" i="20"/>
  <c r="E46219" i="20"/>
  <c r="E24349" i="20"/>
  <c r="E53584" i="20"/>
  <c r="E78365" i="20"/>
  <c r="E58553" i="20"/>
  <c r="E55909" i="20"/>
  <c r="E36868" i="20"/>
  <c r="E30014" i="20"/>
  <c r="E6176" i="20"/>
  <c r="E22332" i="20"/>
  <c r="E10628" i="20"/>
  <c r="E111365" i="20"/>
  <c r="E128588" i="20"/>
  <c r="E93563" i="20"/>
  <c r="E93968" i="20"/>
  <c r="E23207" i="20"/>
  <c r="E45509" i="20"/>
  <c r="E27419" i="20"/>
  <c r="E75550" i="20"/>
  <c r="E85329" i="20"/>
  <c r="E111633" i="20"/>
  <c r="E25714" i="20"/>
  <c r="E102621" i="20"/>
  <c r="E118298" i="20"/>
  <c r="E102313" i="20"/>
  <c r="E133495" i="20"/>
  <c r="E9676" i="20"/>
  <c r="E18772" i="20"/>
  <c r="E140126" i="20"/>
  <c r="E4121" i="20"/>
  <c r="E120076" i="20"/>
  <c r="E109565" i="20"/>
  <c r="E12132" i="20"/>
  <c r="E88504" i="20"/>
  <c r="E127142" i="20"/>
  <c r="E128995" i="20"/>
  <c r="E50742" i="20"/>
  <c r="E52123" i="20"/>
  <c r="E92552" i="20"/>
  <c r="E115685" i="20"/>
  <c r="E139626" i="20"/>
  <c r="E130874" i="20"/>
  <c r="E16831" i="20"/>
  <c r="E11701" i="20"/>
  <c r="E102940" i="20"/>
  <c r="E65112" i="20"/>
  <c r="E105920" i="20"/>
  <c r="E29495" i="20"/>
  <c r="E36160" i="20"/>
  <c r="E40323" i="20"/>
  <c r="E81277" i="20"/>
  <c r="E16940" i="20"/>
  <c r="E99898" i="20"/>
  <c r="E138359" i="20"/>
  <c r="E87340" i="20"/>
  <c r="E64864" i="20"/>
  <c r="E59685" i="20"/>
  <c r="E114309" i="20"/>
  <c r="E94026" i="20"/>
  <c r="E117257" i="20"/>
  <c r="E45174" i="20"/>
  <c r="E132001" i="20"/>
  <c r="E7261" i="20"/>
  <c r="E87521" i="20"/>
  <c r="E89316" i="20"/>
  <c r="E26469" i="20"/>
  <c r="E57830" i="20"/>
  <c r="E2076" i="20"/>
  <c r="E59213" i="20"/>
  <c r="E111266" i="20"/>
  <c r="E674" i="20"/>
  <c r="E76668" i="20"/>
  <c r="E132636" i="20"/>
  <c r="E28391" i="20"/>
  <c r="E132749" i="20"/>
  <c r="E77875" i="20"/>
  <c r="E34343" i="20"/>
  <c r="E63009" i="20"/>
  <c r="E38863" i="20"/>
  <c r="E26968" i="20"/>
  <c r="E47921" i="20"/>
  <c r="E123635" i="20"/>
  <c r="E7084" i="20"/>
  <c r="E52680" i="20"/>
  <c r="E16300" i="20"/>
  <c r="E101914" i="20"/>
  <c r="E123475" i="20"/>
  <c r="E39383" i="20"/>
  <c r="E43598" i="20"/>
  <c r="E76630" i="20"/>
  <c r="E22932" i="20"/>
  <c r="E59141" i="20"/>
  <c r="E25727" i="20"/>
  <c r="E17382" i="20"/>
  <c r="E76760" i="20"/>
  <c r="E76511" i="20"/>
  <c r="E13019" i="20"/>
  <c r="E71931" i="20"/>
  <c r="E49473" i="20"/>
  <c r="E83110" i="20"/>
  <c r="E129347" i="20"/>
  <c r="E105758" i="20"/>
  <c r="E47940" i="20"/>
  <c r="E83706" i="20"/>
  <c r="E101288" i="20"/>
  <c r="E130786" i="20"/>
  <c r="E13634" i="20"/>
  <c r="E39364" i="20"/>
  <c r="E56996" i="20"/>
  <c r="E54299" i="20"/>
  <c r="E17128" i="20"/>
  <c r="E33153" i="20"/>
  <c r="E44631" i="20"/>
  <c r="E52417" i="20"/>
  <c r="E57772" i="20"/>
  <c r="E25807" i="20"/>
  <c r="E69902" i="20"/>
  <c r="E93106" i="20"/>
  <c r="E44886" i="20"/>
  <c r="E101315" i="20"/>
  <c r="E41558" i="20"/>
  <c r="E84422" i="20"/>
  <c r="E84066" i="20"/>
  <c r="E14222" i="20"/>
  <c r="E113824" i="20"/>
  <c r="E2387" i="20"/>
  <c r="E7096" i="20"/>
  <c r="E106462" i="20"/>
  <c r="E8967" i="20"/>
  <c r="E48756" i="20"/>
  <c r="E99029" i="20"/>
  <c r="E65749" i="20"/>
  <c r="E17633" i="20"/>
  <c r="E117792" i="20"/>
  <c r="E110207" i="20"/>
  <c r="E23972" i="20"/>
  <c r="E61524" i="20"/>
  <c r="E71269" i="20"/>
  <c r="E80378" i="20"/>
  <c r="E125719" i="20"/>
  <c r="E126536" i="20"/>
  <c r="E136999" i="20"/>
  <c r="E132145" i="20"/>
  <c r="E67746" i="20"/>
  <c r="E102669" i="20"/>
  <c r="E76689" i="20"/>
  <c r="E113133" i="20"/>
  <c r="E126705" i="20"/>
  <c r="E119130" i="20"/>
  <c r="E59991" i="20"/>
  <c r="E54173" i="20"/>
  <c r="E64455" i="20"/>
  <c r="E8074" i="20"/>
  <c r="E64128" i="20"/>
  <c r="E155" i="20"/>
  <c r="E52221" i="20"/>
  <c r="E28886" i="20"/>
  <c r="E80770" i="20"/>
  <c r="E9820" i="20"/>
  <c r="E73416" i="20"/>
  <c r="E109909" i="20"/>
  <c r="E99340" i="20"/>
  <c r="E137573" i="20"/>
  <c r="E98748" i="20"/>
  <c r="E137396" i="20"/>
  <c r="E81013" i="20"/>
  <c r="E112494" i="20"/>
  <c r="E18080" i="20"/>
  <c r="E56638" i="20"/>
  <c r="E63794" i="20"/>
  <c r="E54131" i="20"/>
  <c r="E48653" i="20"/>
  <c r="E42921" i="20"/>
  <c r="E87873" i="20"/>
  <c r="E51856" i="20"/>
  <c r="E135222" i="20"/>
  <c r="E51965" i="20"/>
  <c r="E80319" i="20"/>
  <c r="E136667" i="20"/>
  <c r="E41601" i="20"/>
  <c r="E115387" i="20"/>
  <c r="E139411" i="20"/>
  <c r="E88422" i="20"/>
  <c r="E100161" i="20"/>
  <c r="E103296" i="20"/>
  <c r="E70286" i="20"/>
  <c r="E52114" i="20"/>
  <c r="E46850" i="20"/>
  <c r="E84862" i="20"/>
  <c r="E88718" i="20"/>
  <c r="E12622" i="20"/>
  <c r="E65166" i="20"/>
  <c r="E5670" i="20"/>
  <c r="E69638" i="20"/>
  <c r="E112863" i="20"/>
  <c r="E27045" i="20"/>
  <c r="E47988" i="20"/>
  <c r="E85736" i="20"/>
  <c r="E34335" i="20"/>
  <c r="E68202" i="20"/>
  <c r="E28667" i="20"/>
  <c r="E61600" i="20"/>
  <c r="E135581" i="20"/>
  <c r="E4497" i="20"/>
  <c r="E68433" i="20"/>
  <c r="E121676" i="20"/>
  <c r="E115804" i="20"/>
  <c r="E136905" i="20"/>
  <c r="E73299" i="20"/>
  <c r="E41177" i="20"/>
  <c r="E111395" i="20"/>
  <c r="E49798" i="20"/>
  <c r="E61317" i="20"/>
  <c r="E137428" i="20"/>
  <c r="E35508" i="20"/>
  <c r="E87540" i="20"/>
  <c r="E92955" i="20"/>
  <c r="E105694" i="20"/>
  <c r="E95408" i="20"/>
  <c r="E125070" i="20"/>
  <c r="E120802" i="20"/>
  <c r="E130304" i="20"/>
  <c r="E260" i="20"/>
  <c r="E136244" i="20"/>
  <c r="E22177" i="20"/>
  <c r="E124229" i="20"/>
  <c r="E123622" i="20"/>
  <c r="E13892" i="20"/>
  <c r="E26185" i="20"/>
  <c r="E18576" i="20"/>
  <c r="E103240" i="20"/>
  <c r="E89245" i="20"/>
  <c r="E90714" i="20"/>
  <c r="E106720" i="20"/>
  <c r="E32159" i="20"/>
  <c r="E71214" i="20"/>
  <c r="E89297" i="20"/>
  <c r="E93326" i="20"/>
  <c r="E34393" i="20"/>
  <c r="E96572" i="20"/>
  <c r="E2687" i="20"/>
  <c r="E81409" i="20"/>
  <c r="E86430" i="20"/>
  <c r="E126721" i="20"/>
  <c r="E58968" i="20"/>
  <c r="E35568" i="20"/>
  <c r="E49001" i="20"/>
  <c r="E129424" i="20"/>
  <c r="E22143" i="20"/>
  <c r="E50217" i="20"/>
  <c r="E24315" i="20"/>
  <c r="E59761" i="20"/>
  <c r="E129838" i="20"/>
  <c r="E131111" i="20"/>
  <c r="E115522" i="20"/>
  <c r="E118174" i="20"/>
  <c r="E35233" i="20"/>
  <c r="E127126" i="20"/>
  <c r="E23280" i="20"/>
  <c r="E81773" i="20"/>
  <c r="E122493" i="20"/>
  <c r="E74532" i="20"/>
  <c r="E14468" i="20"/>
  <c r="E34460" i="20"/>
  <c r="E2105" i="20"/>
  <c r="E73582" i="20"/>
  <c r="E68978" i="20"/>
  <c r="E38566" i="20"/>
  <c r="E54145" i="20"/>
  <c r="E74635" i="20"/>
  <c r="E34965" i="20"/>
  <c r="E59595" i="20"/>
  <c r="E73383" i="20"/>
  <c r="E45146" i="20"/>
  <c r="E103633" i="20"/>
  <c r="E83190" i="20"/>
  <c r="E66888" i="20"/>
  <c r="E91011" i="20"/>
  <c r="E27086" i="20"/>
  <c r="E111866" i="20"/>
  <c r="E17541" i="20"/>
  <c r="E97500" i="20"/>
  <c r="E8013" i="20"/>
  <c r="E26330" i="20"/>
  <c r="E89746" i="20"/>
  <c r="E39703" i="20"/>
  <c r="E8193" i="20"/>
  <c r="E29168" i="20"/>
  <c r="E93707" i="20"/>
  <c r="E15142" i="20"/>
  <c r="E61021" i="20"/>
  <c r="E63958" i="20"/>
  <c r="E130865" i="20"/>
  <c r="E3016" i="20"/>
  <c r="E16365" i="20"/>
  <c r="E62557" i="20"/>
  <c r="E3850" i="20"/>
  <c r="E19046" i="20"/>
  <c r="E49839" i="20"/>
  <c r="E52756" i="20"/>
  <c r="E69102" i="20"/>
  <c r="E87207" i="20"/>
  <c r="E134868" i="20"/>
  <c r="E122185" i="20"/>
  <c r="E1429" i="20"/>
  <c r="E43582" i="20"/>
  <c r="E98765" i="20"/>
  <c r="E84607" i="20"/>
  <c r="E16698" i="20"/>
  <c r="E90132" i="20"/>
  <c r="E100819" i="20"/>
  <c r="E98395" i="20"/>
  <c r="E138365" i="20"/>
  <c r="E108665" i="20"/>
  <c r="E78500" i="20"/>
  <c r="E128634" i="20"/>
  <c r="E22075" i="20"/>
  <c r="E45443" i="20"/>
  <c r="E3599" i="20"/>
  <c r="E9256" i="20"/>
  <c r="E135191" i="20"/>
  <c r="E18242" i="20"/>
  <c r="E22602" i="20"/>
  <c r="E26315" i="20"/>
  <c r="E73833" i="20"/>
  <c r="E131270" i="20"/>
  <c r="E30784" i="20"/>
  <c r="E26012" i="20"/>
  <c r="E64479" i="20"/>
  <c r="E122484" i="20"/>
  <c r="E95443" i="20"/>
  <c r="E18819" i="20"/>
  <c r="E48149" i="20"/>
  <c r="E59362" i="20"/>
  <c r="E17833" i="20"/>
  <c r="E23385" i="20"/>
  <c r="E126123" i="20"/>
  <c r="E13736" i="20"/>
  <c r="E31275" i="20"/>
  <c r="E115654" i="20"/>
  <c r="E114409" i="20"/>
  <c r="E53087" i="20"/>
  <c r="E23922" i="20"/>
  <c r="E85508" i="20"/>
  <c r="E92729" i="20"/>
  <c r="E82697" i="20"/>
  <c r="E11442" i="20"/>
  <c r="E19062" i="20"/>
  <c r="E60910" i="20"/>
  <c r="E63402" i="20"/>
  <c r="E32320" i="20"/>
  <c r="E70534" i="20"/>
  <c r="E36263" i="20"/>
  <c r="E73486" i="20"/>
  <c r="E126481" i="20"/>
  <c r="E65795" i="20"/>
  <c r="E55686" i="20"/>
  <c r="E7438" i="20"/>
  <c r="E7894" i="20"/>
  <c r="E25267" i="20"/>
  <c r="E38359" i="20"/>
  <c r="E4319" i="20"/>
  <c r="E88958" i="20"/>
  <c r="E67492" i="20"/>
  <c r="E47107" i="20"/>
  <c r="E117158" i="20"/>
  <c r="E65615" i="20"/>
  <c r="E63564" i="20"/>
  <c r="E88266" i="20"/>
  <c r="E21273" i="20"/>
  <c r="E101043" i="20"/>
  <c r="E81048" i="20"/>
  <c r="E15362" i="20"/>
  <c r="E48930" i="20"/>
  <c r="E36454" i="20"/>
  <c r="E90347" i="20"/>
  <c r="E56613" i="20"/>
  <c r="E68220" i="20"/>
  <c r="E12284" i="20"/>
  <c r="E28158" i="20"/>
  <c r="E12852" i="20"/>
  <c r="E19442" i="20"/>
  <c r="E60754" i="20"/>
  <c r="E118799" i="20"/>
  <c r="E32764" i="20"/>
  <c r="E76185" i="20"/>
  <c r="E93598" i="20"/>
  <c r="E67893" i="20"/>
  <c r="E506" i="20"/>
  <c r="E15839" i="20"/>
  <c r="E64817" i="20"/>
  <c r="E118992" i="20"/>
  <c r="E79853" i="20"/>
  <c r="E49143" i="20"/>
  <c r="E88153" i="20"/>
  <c r="E75044" i="20"/>
  <c r="E87586" i="20"/>
  <c r="E55988" i="20"/>
  <c r="E86568" i="20"/>
  <c r="E7762" i="20"/>
  <c r="E77294" i="20"/>
  <c r="E77776" i="20"/>
  <c r="E138658" i="20"/>
  <c r="E56827" i="20"/>
  <c r="E85920" i="20"/>
  <c r="E13290" i="20"/>
  <c r="E96378" i="20"/>
  <c r="E50831" i="20"/>
  <c r="E62573" i="20"/>
  <c r="E85191" i="20"/>
  <c r="E87898" i="20"/>
  <c r="E48418" i="20"/>
  <c r="E111033" i="20"/>
  <c r="E119058" i="20"/>
  <c r="E104239" i="20"/>
  <c r="E107171" i="20"/>
  <c r="E137464" i="20"/>
  <c r="E26370" i="20"/>
  <c r="E65570" i="20"/>
  <c r="E101535" i="20"/>
  <c r="E133430" i="20"/>
  <c r="E66997" i="20"/>
  <c r="E56245" i="20"/>
  <c r="E37825" i="20"/>
  <c r="E42073" i="20"/>
  <c r="E64963" i="20"/>
  <c r="E80452" i="20"/>
  <c r="E84740" i="20"/>
  <c r="E60197" i="20"/>
  <c r="E57961" i="20"/>
  <c r="E2876" i="20"/>
  <c r="E104363" i="20"/>
  <c r="E5912" i="20"/>
  <c r="E98552" i="20"/>
  <c r="E71247" i="20"/>
  <c r="E46588" i="20"/>
  <c r="E110063" i="20"/>
  <c r="E127310" i="20"/>
  <c r="E39414" i="20"/>
  <c r="E130802" i="20"/>
  <c r="E72184" i="20"/>
  <c r="E112019" i="20"/>
  <c r="E22364" i="20"/>
  <c r="E20377" i="20"/>
  <c r="E40057" i="20"/>
  <c r="E42018" i="20"/>
  <c r="E53164" i="20"/>
  <c r="E95565" i="20"/>
  <c r="E89957" i="20"/>
  <c r="E21098" i="20"/>
  <c r="E77006" i="20"/>
  <c r="E89644" i="20"/>
  <c r="E126864" i="20"/>
  <c r="E11424" i="20"/>
  <c r="E44045" i="20"/>
  <c r="E115168" i="20"/>
  <c r="E51372" i="20"/>
  <c r="E33251" i="20"/>
  <c r="E90461" i="20"/>
  <c r="E29176" i="20"/>
  <c r="E124764" i="20"/>
  <c r="E41535" i="20"/>
  <c r="E39799" i="20"/>
  <c r="E17422" i="20"/>
  <c r="E123476" i="20"/>
  <c r="E57319" i="20"/>
  <c r="E40077" i="20"/>
  <c r="E61470" i="20"/>
  <c r="E68762" i="20"/>
  <c r="E75475" i="20"/>
  <c r="E49375" i="20"/>
  <c r="E40988" i="20"/>
  <c r="E6963" i="20"/>
  <c r="E10521" i="20"/>
  <c r="E55045" i="20"/>
  <c r="E77360" i="20"/>
  <c r="E32038" i="20"/>
  <c r="E29918" i="20"/>
  <c r="E114686" i="20"/>
  <c r="E124172" i="20"/>
  <c r="E96881" i="20"/>
  <c r="E50189" i="20"/>
  <c r="E119892" i="20"/>
  <c r="E58924" i="20"/>
  <c r="E126317" i="20"/>
  <c r="E76963" i="20"/>
  <c r="E44350" i="20"/>
  <c r="E134477" i="20"/>
  <c r="E15514" i="20"/>
  <c r="E58597" i="20"/>
  <c r="E124515" i="20"/>
  <c r="E91039" i="20"/>
  <c r="E5185" i="20"/>
  <c r="E112764" i="20"/>
  <c r="E92147" i="20"/>
  <c r="E28347" i="20"/>
  <c r="E40238" i="20"/>
  <c r="E78229" i="20"/>
  <c r="E113736" i="20"/>
  <c r="E73010" i="20"/>
  <c r="E116054" i="20"/>
  <c r="E54098" i="20"/>
  <c r="E135564" i="20"/>
  <c r="E111163" i="20"/>
  <c r="E32082" i="20"/>
  <c r="E43295" i="20"/>
  <c r="E103058" i="20"/>
  <c r="E1532" i="20"/>
  <c r="E60691" i="20"/>
  <c r="E92053" i="20"/>
  <c r="E58111" i="20"/>
  <c r="E42168" i="20"/>
  <c r="E46725" i="20"/>
  <c r="E76358" i="20"/>
  <c r="E98669" i="20"/>
  <c r="E101235" i="20"/>
  <c r="E91268" i="20"/>
  <c r="E83199" i="20"/>
  <c r="E131065" i="20"/>
  <c r="E41467" i="20"/>
  <c r="E62673" i="20"/>
  <c r="E92381" i="20"/>
  <c r="E59847" i="20"/>
  <c r="E113899" i="20"/>
  <c r="E23597" i="20"/>
  <c r="E48696" i="20"/>
  <c r="E136214" i="20"/>
  <c r="E28017" i="20"/>
  <c r="E54323" i="20"/>
  <c r="E59704" i="20"/>
  <c r="E112414" i="20"/>
  <c r="E63067" i="20"/>
  <c r="E11325" i="20"/>
  <c r="E2530" i="20"/>
  <c r="E3740" i="20"/>
  <c r="E106359" i="20"/>
  <c r="E70823" i="20"/>
  <c r="E118733" i="20"/>
  <c r="E138255" i="20"/>
  <c r="E42859" i="20"/>
  <c r="E68929" i="20"/>
  <c r="E11551" i="20"/>
  <c r="E16088" i="20"/>
  <c r="E6508" i="20"/>
  <c r="E112908" i="20"/>
  <c r="E82338" i="20"/>
  <c r="E4965" i="20"/>
  <c r="E7656" i="20"/>
  <c r="E123584" i="20"/>
  <c r="E94817" i="20"/>
  <c r="E2925" i="20"/>
  <c r="E48823" i="20"/>
  <c r="E88804" i="20"/>
  <c r="E87960" i="20"/>
  <c r="E60866" i="20"/>
  <c r="E103819" i="20"/>
  <c r="E61318" i="20"/>
  <c r="E75959" i="20"/>
  <c r="E106450" i="20"/>
  <c r="E4498" i="20"/>
  <c r="E31154" i="20"/>
  <c r="E83638" i="20"/>
  <c r="E57735" i="20"/>
  <c r="E139224" i="20"/>
  <c r="E139100" i="20"/>
  <c r="E74064" i="20"/>
  <c r="E7125" i="20"/>
  <c r="E37373" i="20"/>
  <c r="E63634" i="20"/>
  <c r="E10078" i="20"/>
  <c r="E131457" i="20"/>
  <c r="E33579" i="20"/>
  <c r="E26316" i="20"/>
  <c r="E35728" i="20"/>
  <c r="E6177" i="20"/>
  <c r="E132217" i="20"/>
  <c r="E131053" i="20"/>
  <c r="E66513" i="20"/>
  <c r="E78376" i="20"/>
  <c r="E59596" i="20"/>
  <c r="E75391" i="20"/>
  <c r="E137485" i="20"/>
  <c r="E96004" i="20"/>
  <c r="E75210" i="20"/>
  <c r="E64113" i="20"/>
  <c r="E65252" i="20"/>
  <c r="E88324" i="20"/>
  <c r="E74375" i="20"/>
  <c r="E48175" i="20"/>
  <c r="E93812" i="20"/>
  <c r="E109035" i="20"/>
  <c r="E44067" i="20"/>
  <c r="E46769" i="20"/>
  <c r="E92974" i="20"/>
  <c r="E114063" i="20"/>
  <c r="E107261" i="20"/>
  <c r="E88655" i="20"/>
  <c r="E30930" i="20"/>
  <c r="E14828" i="20"/>
  <c r="E94796" i="20"/>
  <c r="E45995" i="20"/>
  <c r="E57102" i="20"/>
  <c r="E57920" i="20"/>
  <c r="E96331" i="20"/>
  <c r="E49128" i="20"/>
  <c r="E98606" i="20"/>
  <c r="E83251" i="20"/>
  <c r="E73148" i="20"/>
  <c r="E91757" i="20"/>
  <c r="E101847" i="20"/>
  <c r="E132071" i="20"/>
  <c r="E91729" i="20"/>
  <c r="E100591" i="20"/>
  <c r="E29594" i="20"/>
  <c r="E128934" i="20"/>
  <c r="E57170" i="20"/>
  <c r="E48888" i="20"/>
  <c r="E83148" i="20"/>
  <c r="E111783" i="20"/>
  <c r="E516" i="20"/>
  <c r="E83964" i="20"/>
  <c r="E57145" i="20"/>
  <c r="E132440" i="20"/>
  <c r="E67887" i="20"/>
  <c r="E1172" i="20"/>
  <c r="E40454" i="20"/>
  <c r="E61337" i="20"/>
  <c r="E76482" i="20"/>
  <c r="E118850" i="20"/>
  <c r="E79349" i="20"/>
  <c r="E119331" i="20"/>
  <c r="E47216" i="20"/>
  <c r="E51779" i="20"/>
  <c r="E101247" i="20"/>
  <c r="E100734" i="20"/>
  <c r="E74029" i="20"/>
  <c r="E83191" i="20"/>
  <c r="E78467" i="20"/>
  <c r="E88841" i="20"/>
  <c r="E70094" i="20"/>
  <c r="E65519" i="20"/>
  <c r="E125526" i="20"/>
  <c r="E68562" i="20"/>
  <c r="E39318" i="20"/>
  <c r="E112020" i="20"/>
  <c r="E66263" i="20"/>
  <c r="E107431" i="20"/>
  <c r="E95150" i="20"/>
  <c r="E69057" i="20"/>
  <c r="E8205" i="20"/>
  <c r="E40675" i="20"/>
  <c r="E127025" i="20"/>
  <c r="E94900" i="20"/>
  <c r="E86095" i="20"/>
  <c r="E130773" i="20"/>
  <c r="E38029" i="20"/>
  <c r="E47119" i="20"/>
  <c r="E51825" i="20"/>
  <c r="E103066" i="20"/>
  <c r="E130434" i="20"/>
  <c r="E35361" i="20"/>
  <c r="E3166" i="20"/>
  <c r="E103464" i="20"/>
  <c r="E38829" i="20"/>
  <c r="E99440" i="20"/>
  <c r="E26567" i="20"/>
  <c r="E80055" i="20"/>
  <c r="E32740" i="20"/>
  <c r="E89914" i="20"/>
  <c r="E123483" i="20"/>
  <c r="E100441" i="20"/>
  <c r="E94555" i="20"/>
  <c r="E19571" i="20"/>
  <c r="E126780" i="20"/>
  <c r="E44632" i="20"/>
  <c r="E135936" i="20"/>
  <c r="E98532" i="20"/>
  <c r="E125331" i="20"/>
  <c r="E58188" i="20"/>
  <c r="E116326" i="20"/>
  <c r="E2477" i="20"/>
  <c r="E112734" i="20"/>
  <c r="E1653" i="20"/>
  <c r="E76911" i="20"/>
  <c r="E107349" i="20"/>
  <c r="E132226" i="20"/>
  <c r="E107268" i="20"/>
  <c r="E126753" i="20"/>
  <c r="E94827" i="20"/>
  <c r="E72272" i="20"/>
  <c r="E77031" i="20"/>
  <c r="E129290" i="20"/>
  <c r="E127322" i="20"/>
  <c r="E14880" i="20"/>
  <c r="E33203" i="20"/>
  <c r="E33876" i="20"/>
  <c r="E127413" i="20"/>
  <c r="E23778" i="20"/>
  <c r="E54122" i="20"/>
  <c r="E60655" i="20"/>
  <c r="E94982" i="20"/>
  <c r="E57249" i="20"/>
  <c r="E34243" i="20"/>
  <c r="E118933" i="20"/>
  <c r="E19373" i="20"/>
  <c r="E46090" i="20"/>
  <c r="E82603" i="20"/>
  <c r="E113286" i="20"/>
  <c r="E16510" i="20"/>
  <c r="E47949" i="20"/>
  <c r="E42474" i="20"/>
  <c r="E96200" i="20"/>
  <c r="E138836" i="20"/>
  <c r="E78197" i="20"/>
  <c r="E42627" i="20"/>
  <c r="E36161" i="20"/>
  <c r="E117821" i="20"/>
  <c r="E6994" i="20"/>
  <c r="E60604" i="20"/>
  <c r="E23586" i="20"/>
  <c r="E93063" i="20"/>
  <c r="E53455" i="20"/>
  <c r="E64592" i="20"/>
  <c r="E136803" i="20"/>
  <c r="E46398" i="20"/>
  <c r="E25808" i="20"/>
  <c r="E410" i="20"/>
  <c r="E23667" i="20"/>
  <c r="E60263" i="20"/>
  <c r="E70463" i="20"/>
  <c r="E8907" i="20"/>
  <c r="E112370" i="20"/>
  <c r="E98331" i="20"/>
  <c r="E21514" i="20"/>
  <c r="E81976" i="20"/>
  <c r="E117343" i="20"/>
  <c r="E124792" i="20"/>
  <c r="E96274" i="20"/>
  <c r="E87157" i="20"/>
  <c r="E1722" i="20"/>
  <c r="E117916" i="20"/>
  <c r="E1397" i="20"/>
  <c r="E43368" i="20"/>
  <c r="E83849" i="20"/>
  <c r="E80575" i="20"/>
  <c r="E43452" i="20"/>
  <c r="E12148" i="20"/>
  <c r="E59992" i="20"/>
  <c r="E113657" i="20"/>
  <c r="E14446" i="20"/>
  <c r="E23713" i="20"/>
  <c r="E131179" i="20"/>
  <c r="E50700" i="20"/>
  <c r="E88293" i="20"/>
  <c r="E124529" i="20"/>
  <c r="E58533" i="20"/>
  <c r="E134969" i="20"/>
  <c r="E5218" i="20"/>
  <c r="E56183" i="20"/>
  <c r="E99752" i="20"/>
  <c r="E97290" i="20"/>
  <c r="E67463" i="20"/>
  <c r="E112415" i="20"/>
  <c r="E127504" i="20"/>
  <c r="E69470" i="20"/>
  <c r="E57962" i="20"/>
  <c r="E37302" i="20"/>
  <c r="E44309" i="20"/>
  <c r="E119456" i="20"/>
  <c r="E83859" i="20"/>
  <c r="E120460" i="20"/>
  <c r="E23816" i="20"/>
  <c r="E96332" i="20"/>
  <c r="E4000" i="20"/>
  <c r="E65796" i="20"/>
  <c r="E36074" i="20"/>
  <c r="E58709" i="20"/>
  <c r="E81187" i="20"/>
  <c r="E110661" i="20"/>
  <c r="E20655" i="20"/>
  <c r="E60133" i="20"/>
  <c r="E34227" i="20"/>
  <c r="E1952" i="20"/>
  <c r="E35682" i="20"/>
  <c r="E62029" i="20"/>
  <c r="E61543" i="20"/>
  <c r="E119146" i="20"/>
  <c r="E13151" i="20"/>
  <c r="E30859" i="20"/>
  <c r="E36168" i="20"/>
  <c r="E20012" i="20"/>
  <c r="E138962" i="20"/>
  <c r="E77710" i="20"/>
  <c r="E16915" i="20"/>
  <c r="E46990" i="20"/>
  <c r="E140419" i="20"/>
  <c r="E62865" i="20"/>
  <c r="E93620" i="20"/>
  <c r="E25268" i="20"/>
  <c r="E20108" i="20"/>
  <c r="E133506" i="20"/>
  <c r="E52222" i="20"/>
  <c r="E67427" i="20"/>
  <c r="E45147" i="20"/>
  <c r="E81003" i="20"/>
  <c r="E60159" i="20"/>
  <c r="E138793" i="20"/>
  <c r="E99582" i="20"/>
  <c r="E49572" i="20"/>
  <c r="E62502" i="20"/>
  <c r="E15377" i="20"/>
  <c r="E44716" i="20"/>
  <c r="E78598" i="20"/>
  <c r="E45381" i="20"/>
  <c r="E38855" i="20"/>
  <c r="E96594" i="20"/>
  <c r="E4753" i="20"/>
  <c r="E75036" i="20"/>
  <c r="E75415" i="20"/>
  <c r="E27458" i="20"/>
  <c r="E101929" i="20"/>
  <c r="E137510" i="20"/>
  <c r="E86783" i="20"/>
  <c r="E13020" i="20"/>
  <c r="E32140" i="20"/>
  <c r="E91539" i="20"/>
  <c r="E126526" i="20"/>
  <c r="E107500" i="20"/>
  <c r="E6078" i="20"/>
  <c r="E88187" i="20"/>
  <c r="E53793" i="20"/>
  <c r="E34732" i="20"/>
  <c r="E99504" i="20"/>
  <c r="E6105" i="20"/>
  <c r="E134024" i="20"/>
  <c r="E32895" i="20"/>
  <c r="E13333" i="20"/>
  <c r="E8317" i="20"/>
  <c r="E54386" i="20"/>
  <c r="E29949" i="20"/>
  <c r="E123239" i="20"/>
  <c r="E109249" i="20"/>
  <c r="E64744" i="20"/>
  <c r="E23153" i="20"/>
  <c r="E51849" i="20"/>
  <c r="E39792" i="20"/>
  <c r="E9303" i="20"/>
  <c r="E113249" i="20"/>
  <c r="E47379" i="20"/>
  <c r="E112125" i="20"/>
  <c r="E33626" i="20"/>
  <c r="E27663" i="20"/>
  <c r="E59558" i="20"/>
  <c r="E70149" i="20"/>
  <c r="E133527" i="20"/>
  <c r="E87667" i="20"/>
  <c r="E106684" i="20"/>
  <c r="E82800" i="20"/>
  <c r="E80514" i="20"/>
  <c r="E59580" i="20"/>
  <c r="E69455" i="20"/>
  <c r="E137444" i="20"/>
  <c r="E83930" i="20"/>
  <c r="E140395" i="20"/>
  <c r="E7153" i="20"/>
  <c r="E131347" i="20"/>
  <c r="E106637" i="20"/>
  <c r="E31387" i="20"/>
  <c r="E82353" i="20"/>
  <c r="E28035" i="20"/>
  <c r="E10815" i="20"/>
  <c r="E45805" i="20"/>
  <c r="E60692" i="20"/>
  <c r="E128277" i="20"/>
  <c r="E44031" i="20"/>
  <c r="E124369" i="20"/>
  <c r="E36983" i="20"/>
  <c r="E130013" i="20"/>
  <c r="E134694" i="20"/>
  <c r="E61205" i="20"/>
  <c r="E89331" i="20"/>
  <c r="E50889" i="20"/>
  <c r="E130108" i="20"/>
  <c r="E60248" i="20"/>
  <c r="E40154" i="20"/>
  <c r="E23928" i="20"/>
  <c r="E121503" i="20"/>
  <c r="E875" i="20"/>
  <c r="E62030" i="20"/>
  <c r="E49682" i="20"/>
  <c r="E104754" i="20"/>
  <c r="E59500" i="20"/>
  <c r="E74205" i="20"/>
  <c r="E74515" i="20"/>
  <c r="E16319" i="20"/>
  <c r="E129531" i="20"/>
  <c r="E58243" i="20"/>
  <c r="E119505" i="20"/>
  <c r="E74917" i="20"/>
  <c r="E111396" i="20"/>
  <c r="E83252" i="20"/>
  <c r="E41094" i="20"/>
  <c r="E46091" i="20"/>
  <c r="E115840" i="20"/>
  <c r="E117934" i="20"/>
  <c r="E65592" i="20"/>
  <c r="E103113" i="20"/>
  <c r="E71634" i="20"/>
  <c r="E64762" i="20"/>
  <c r="E131705" i="20"/>
  <c r="E3851" i="20"/>
  <c r="E71235" i="20"/>
  <c r="E126052" i="20"/>
  <c r="E60108" i="20"/>
  <c r="E107058" i="20"/>
  <c r="E94887" i="20"/>
  <c r="E31966" i="20"/>
  <c r="E41822" i="20"/>
  <c r="E105125" i="20"/>
  <c r="E36911" i="20"/>
  <c r="E22650" i="20"/>
  <c r="E106323" i="20"/>
  <c r="E96784" i="20"/>
  <c r="E106272" i="20"/>
  <c r="E59197" i="20"/>
  <c r="E110970" i="20"/>
  <c r="E52115" i="20"/>
  <c r="E101376" i="20"/>
  <c r="E47313" i="20"/>
  <c r="E57550" i="20"/>
  <c r="E105009" i="20"/>
  <c r="E24468" i="20"/>
  <c r="E14492" i="20"/>
  <c r="E57921" i="20"/>
  <c r="E78858" i="20"/>
  <c r="E68880" i="20"/>
  <c r="E33611" i="20"/>
  <c r="E10604" i="20"/>
  <c r="E37187" i="20"/>
  <c r="E106360" i="20"/>
  <c r="E8647" i="20"/>
  <c r="E2939" i="20"/>
  <c r="E21076" i="20"/>
  <c r="E136560" i="20"/>
  <c r="E101316" i="20"/>
  <c r="E68597" i="20"/>
  <c r="E9832" i="20"/>
  <c r="E42111" i="20"/>
  <c r="E50190" i="20"/>
  <c r="E101922" i="20"/>
  <c r="E93723" i="20"/>
  <c r="E24358" i="20"/>
  <c r="E139778" i="20"/>
  <c r="E40836" i="20"/>
  <c r="E52234" i="20"/>
  <c r="E41532" i="20"/>
  <c r="E67411" i="20"/>
  <c r="E82267" i="20"/>
  <c r="E138272" i="20"/>
  <c r="E113509" i="20"/>
  <c r="E42306" i="20"/>
  <c r="E120247" i="20"/>
  <c r="E101134" i="20"/>
  <c r="E77572" i="20"/>
  <c r="E90137" i="20"/>
  <c r="E95357" i="20"/>
  <c r="E112625" i="20"/>
  <c r="E95045" i="20"/>
  <c r="E108238" i="20"/>
  <c r="E61750" i="20"/>
  <c r="E116317" i="20"/>
  <c r="E15474" i="20"/>
  <c r="E94345" i="20"/>
  <c r="E77876" i="20"/>
  <c r="E103850" i="20"/>
  <c r="E89430" i="20"/>
  <c r="E89508" i="20"/>
  <c r="E140559" i="20"/>
  <c r="E61544" i="20"/>
  <c r="E138798" i="20"/>
  <c r="E32264" i="20"/>
  <c r="E58798" i="20"/>
  <c r="E101236" i="20"/>
  <c r="E101164" i="20"/>
  <c r="E68930" i="20"/>
  <c r="E109793" i="20"/>
  <c r="E95637" i="20"/>
  <c r="E6952" i="20"/>
  <c r="E125920" i="20"/>
  <c r="E35517" i="20"/>
  <c r="E127618" i="20"/>
  <c r="E139263" i="20"/>
  <c r="E75402" i="20"/>
  <c r="E40700" i="20"/>
  <c r="E117169" i="20"/>
  <c r="E8435" i="20"/>
  <c r="E110058" i="20"/>
  <c r="E47108" i="20"/>
  <c r="E85939" i="20"/>
  <c r="E91577" i="20"/>
  <c r="E30692" i="20"/>
  <c r="E92497" i="20"/>
  <c r="E126527" i="20"/>
  <c r="E11686" i="20"/>
  <c r="E105240" i="20"/>
  <c r="E17759" i="20"/>
  <c r="E77457" i="20"/>
  <c r="E42411" i="20"/>
  <c r="E117424" i="20"/>
  <c r="E26198" i="20"/>
  <c r="E35797" i="20"/>
  <c r="E115938" i="20"/>
  <c r="E10281" i="20"/>
  <c r="E76186" i="20"/>
  <c r="E17362" i="20"/>
  <c r="E10507" i="20"/>
  <c r="E118615" i="20"/>
  <c r="E95826" i="20"/>
  <c r="E68000" i="20"/>
  <c r="E7901" i="20"/>
  <c r="E49329" i="20"/>
  <c r="E108526" i="20"/>
  <c r="E84345" i="20"/>
  <c r="E38366" i="20"/>
  <c r="E7688" i="20"/>
  <c r="E50461" i="20"/>
  <c r="E54782" i="20"/>
  <c r="E2362" i="20"/>
  <c r="E116565" i="20"/>
  <c r="E80349" i="20"/>
  <c r="E117228" i="20"/>
  <c r="E46447" i="20"/>
  <c r="E63600" i="20"/>
  <c r="E9983" i="20"/>
  <c r="E67945" i="20"/>
  <c r="E111634" i="20"/>
  <c r="E15349" i="20"/>
  <c r="E115713" i="20"/>
  <c r="E72236" i="20"/>
  <c r="E120532" i="20"/>
  <c r="E23877" i="20"/>
  <c r="E136551" i="20"/>
  <c r="E94922" i="20"/>
  <c r="E83513" i="20"/>
  <c r="E61445" i="20"/>
  <c r="E73779" i="20"/>
  <c r="E61114" i="20"/>
  <c r="E45930" i="20"/>
  <c r="E67447" i="20"/>
  <c r="E119977" i="20"/>
  <c r="E98173" i="20"/>
  <c r="E115169" i="20"/>
  <c r="E125996" i="20"/>
  <c r="E113825" i="20"/>
  <c r="E84927" i="20"/>
  <c r="E117269" i="20"/>
  <c r="E18509" i="20"/>
  <c r="E137199" i="20"/>
  <c r="E140472" i="20"/>
  <c r="E54132" i="20"/>
  <c r="E30351" i="20"/>
  <c r="E124816" i="20"/>
  <c r="E30215" i="20"/>
  <c r="E98288" i="20"/>
  <c r="E126408" i="20"/>
  <c r="E50877" i="20"/>
  <c r="E75911" i="20"/>
  <c r="E47499" i="20"/>
  <c r="E77256" i="20"/>
  <c r="E87390" i="20"/>
  <c r="E116915" i="20"/>
  <c r="E114341" i="20"/>
  <c r="E47929" i="20"/>
  <c r="E133467" i="20"/>
  <c r="E92360" i="20"/>
  <c r="E48401" i="20"/>
  <c r="E17692" i="20"/>
  <c r="E10930" i="20"/>
  <c r="E132500" i="20"/>
  <c r="E89167" i="20"/>
  <c r="E19374" i="20"/>
  <c r="E109420" i="20"/>
  <c r="E8014" i="20"/>
  <c r="E33956" i="20"/>
  <c r="E91106" i="20"/>
  <c r="E118314" i="20"/>
  <c r="E130850" i="20"/>
  <c r="E83365" i="20"/>
  <c r="E115541" i="20"/>
  <c r="E343" i="20"/>
  <c r="E9833" i="20"/>
  <c r="E43150" i="20"/>
  <c r="E20968" i="20"/>
  <c r="E86757" i="20"/>
  <c r="E129567" i="20"/>
  <c r="E121452" i="20"/>
  <c r="E38290" i="20"/>
  <c r="E13455" i="20"/>
  <c r="E47577" i="20"/>
  <c r="E14581" i="20"/>
  <c r="E130401" i="20"/>
  <c r="E37516" i="20"/>
  <c r="E66058" i="20"/>
  <c r="E54939" i="20"/>
  <c r="E63068" i="20"/>
  <c r="E28592" i="20"/>
  <c r="E79262" i="20"/>
  <c r="E90775" i="20"/>
  <c r="E77176" i="20"/>
  <c r="E44329" i="20"/>
  <c r="E134568" i="20"/>
  <c r="E44921" i="20"/>
  <c r="E110940" i="20"/>
  <c r="E45327" i="20"/>
  <c r="E77877" i="20"/>
  <c r="E126893" i="20"/>
  <c r="E81004" i="20"/>
  <c r="E55783" i="20"/>
  <c r="E108301" i="20"/>
  <c r="E26199" i="20"/>
  <c r="E441" i="20"/>
  <c r="E53143" i="20"/>
  <c r="E82774" i="20"/>
  <c r="E102555" i="20"/>
  <c r="E11024" i="20"/>
  <c r="E80315" i="20"/>
  <c r="E35395" i="20"/>
  <c r="E123785" i="20"/>
  <c r="E131846" i="20"/>
  <c r="E74840" i="20"/>
  <c r="E39962" i="20"/>
  <c r="E71203" i="20"/>
  <c r="E11056" i="20"/>
  <c r="E63795" i="20"/>
  <c r="E120631" i="20"/>
  <c r="E37416" i="20"/>
  <c r="E134829" i="20"/>
  <c r="E120320" i="20"/>
  <c r="E56767" i="20"/>
  <c r="E37139" i="20"/>
  <c r="E99740" i="20"/>
  <c r="E42192" i="20"/>
  <c r="E41010" i="20"/>
  <c r="E90966" i="20"/>
  <c r="E127087" i="20"/>
  <c r="E41801" i="20"/>
  <c r="E46220" i="20"/>
  <c r="E127634" i="20"/>
  <c r="E90233" i="20"/>
  <c r="E68405" i="20"/>
  <c r="E102031" i="20"/>
  <c r="E54908" i="20"/>
  <c r="E49499" i="20"/>
  <c r="E78345" i="20"/>
  <c r="E96773" i="20"/>
  <c r="E106999" i="20"/>
  <c r="E72356" i="20"/>
  <c r="E98670" i="20"/>
  <c r="E8891" i="20"/>
  <c r="E37254" i="20"/>
  <c r="E11103" i="20"/>
  <c r="E31967" i="20"/>
  <c r="E123601" i="20"/>
  <c r="E130866" i="20"/>
  <c r="E8413" i="20"/>
  <c r="E28876" i="20"/>
  <c r="E13972" i="20"/>
  <c r="E80748" i="20"/>
  <c r="E64005" i="20"/>
  <c r="E29011" i="20"/>
  <c r="E83518" i="20"/>
  <c r="E111757" i="20"/>
  <c r="E54146" i="20"/>
  <c r="E70464" i="20"/>
  <c r="E101740" i="20"/>
  <c r="E67200" i="20"/>
  <c r="E81774" i="20"/>
  <c r="E36912" i="20"/>
  <c r="E34137" i="20"/>
  <c r="E84725" i="20"/>
  <c r="E6936" i="20"/>
  <c r="E40209" i="20"/>
  <c r="E124257" i="20"/>
  <c r="E5791" i="20"/>
  <c r="E104865" i="20"/>
  <c r="E33627" i="20"/>
  <c r="E6248" i="20"/>
  <c r="E68563" i="20"/>
  <c r="E21869" i="20"/>
  <c r="E20679" i="20"/>
  <c r="E82734" i="20"/>
  <c r="E132788" i="20"/>
  <c r="E128210" i="20"/>
  <c r="E55561" i="20"/>
  <c r="E90310" i="20"/>
  <c r="E123213" i="20"/>
  <c r="E128414" i="20"/>
  <c r="E119556" i="20"/>
  <c r="E128921" i="20"/>
  <c r="E55143" i="20"/>
  <c r="E135288" i="20"/>
  <c r="E17634" i="20"/>
  <c r="E81231" i="20"/>
  <c r="E138563" i="20"/>
  <c r="E66197" i="20"/>
  <c r="E85343" i="20"/>
  <c r="E6210" i="20"/>
  <c r="E6679" i="20"/>
  <c r="E61319" i="20"/>
  <c r="E46044" i="20"/>
  <c r="E38143" i="20"/>
  <c r="E103717" i="20"/>
  <c r="E106200" i="20"/>
  <c r="E23720" i="20"/>
  <c r="E89465" i="20"/>
  <c r="E79919" i="20"/>
  <c r="E5465" i="20"/>
  <c r="E83707" i="20"/>
  <c r="E576" i="20"/>
  <c r="E39543" i="20"/>
  <c r="E99120" i="20"/>
  <c r="E56363" i="20"/>
  <c r="E136957" i="20"/>
  <c r="E119527" i="20"/>
  <c r="E25787" i="20"/>
  <c r="E65253" i="20"/>
  <c r="E52213" i="20"/>
  <c r="E62886" i="20"/>
  <c r="E40676" i="20"/>
  <c r="E135391" i="20"/>
  <c r="E136045" i="20"/>
  <c r="E36477" i="20"/>
  <c r="E50331" i="20"/>
  <c r="E99315" i="20"/>
  <c r="E82237" i="20"/>
  <c r="E114816" i="20"/>
  <c r="E3137" i="20"/>
  <c r="E1953" i="20"/>
  <c r="E10563" i="20"/>
  <c r="E35178" i="20"/>
  <c r="E31976" i="20"/>
  <c r="E5994" i="20"/>
  <c r="E44754" i="20"/>
  <c r="E110971" i="20"/>
  <c r="E68388" i="20"/>
  <c r="E91467" i="20"/>
  <c r="E98607" i="20"/>
  <c r="E14223" i="20"/>
  <c r="E69903" i="20"/>
  <c r="E74958" i="20"/>
  <c r="E86175" i="20"/>
  <c r="E103391" i="20"/>
  <c r="E44287" i="20"/>
  <c r="E135056" i="20"/>
  <c r="E21374" i="20"/>
  <c r="E29729" i="20"/>
  <c r="E30134" i="20"/>
  <c r="E43657" i="20"/>
  <c r="E108545" i="20"/>
  <c r="E51762" i="20"/>
  <c r="E111532" i="20"/>
  <c r="E82676" i="20"/>
  <c r="E119079" i="20"/>
  <c r="E45613" i="20"/>
  <c r="E127795" i="20"/>
  <c r="E17521" i="20"/>
  <c r="E10662" i="20"/>
  <c r="E56675" i="20"/>
  <c r="E107016" i="20"/>
  <c r="E106638" i="20"/>
  <c r="E156" i="20"/>
  <c r="E121041" i="20"/>
  <c r="E23651" i="20"/>
  <c r="E6260" i="20"/>
  <c r="E26692" i="20"/>
  <c r="E81648" i="20"/>
  <c r="E72517" i="20"/>
  <c r="E119332" i="20"/>
  <c r="E94266" i="20"/>
  <c r="E67585" i="20"/>
  <c r="E35114" i="20"/>
  <c r="E366" i="20"/>
  <c r="E100025" i="20"/>
  <c r="E5092" i="20"/>
  <c r="E90856" i="20"/>
  <c r="E40592" i="20"/>
  <c r="E105556" i="20"/>
  <c r="E12005" i="20"/>
  <c r="E112416" i="20"/>
  <c r="E128054" i="20"/>
  <c r="E65662" i="20"/>
  <c r="E134769" i="20"/>
  <c r="E45806" i="20"/>
  <c r="E88010" i="20"/>
  <c r="E114271" i="20"/>
  <c r="E50948" i="20"/>
  <c r="E107567" i="20"/>
  <c r="E119631" i="20"/>
  <c r="E34207" i="20"/>
  <c r="E37691" i="20"/>
  <c r="E68315" i="20"/>
  <c r="E72093" i="20"/>
  <c r="E134596" i="20"/>
  <c r="E131054" i="20"/>
  <c r="E20832" i="20"/>
  <c r="E65857" i="20"/>
  <c r="E88385" i="20"/>
  <c r="E122195" i="20"/>
  <c r="E13908" i="20"/>
  <c r="E35870" i="20"/>
  <c r="E126124" i="20"/>
  <c r="E36225" i="20"/>
  <c r="E89026" i="20"/>
  <c r="E22938" i="20"/>
  <c r="E80095" i="20"/>
  <c r="E124656" i="20"/>
  <c r="E87995" i="20"/>
  <c r="E118804" i="20"/>
  <c r="E3024" i="20"/>
  <c r="E79854" i="20"/>
  <c r="E73983" i="20"/>
  <c r="E94538" i="20"/>
  <c r="E131995" i="20"/>
  <c r="E129354" i="20"/>
  <c r="E139734" i="20"/>
  <c r="E131348" i="20"/>
  <c r="E137922" i="20"/>
  <c r="E1941" i="20"/>
  <c r="E121649" i="20"/>
  <c r="E129372" i="20"/>
  <c r="E123839" i="20"/>
  <c r="E89597" i="20"/>
  <c r="E8758" i="20"/>
  <c r="E76259" i="20"/>
  <c r="E78882" i="20"/>
  <c r="E50361" i="20"/>
  <c r="E63841" i="20"/>
  <c r="E97555" i="20"/>
  <c r="E70439" i="20"/>
  <c r="E138942" i="20"/>
  <c r="E33709" i="20"/>
  <c r="E96637" i="20"/>
  <c r="E4127" i="20"/>
  <c r="E136270" i="20"/>
  <c r="E76679" i="20"/>
  <c r="E113115" i="20"/>
  <c r="E112307" i="20"/>
  <c r="E59169" i="20"/>
  <c r="E85313" i="20"/>
  <c r="E46642" i="20"/>
  <c r="E62838" i="20"/>
  <c r="E113569" i="20"/>
  <c r="E57461" i="20"/>
  <c r="E139339" i="20"/>
  <c r="E94113" i="20"/>
  <c r="E108961" i="20"/>
  <c r="E47500" i="20"/>
  <c r="E240" i="20"/>
  <c r="E120349" i="20"/>
  <c r="E136428" i="20"/>
  <c r="E4391" i="20"/>
  <c r="E46604" i="20"/>
  <c r="E85677" i="20"/>
  <c r="E83713" i="20"/>
  <c r="E139159" i="20"/>
  <c r="E11425" i="20"/>
  <c r="E94711" i="20"/>
  <c r="E58554" i="20"/>
  <c r="E9948" i="20"/>
  <c r="E92082" i="20"/>
  <c r="E120762" i="20"/>
  <c r="E42502" i="20"/>
  <c r="E77723" i="20"/>
  <c r="E66771" i="20"/>
  <c r="E890" i="20"/>
  <c r="E11600" i="20"/>
  <c r="E130014" i="20"/>
  <c r="E6306" i="20"/>
  <c r="E77559" i="20"/>
  <c r="E9154" i="20"/>
  <c r="E122169" i="20"/>
  <c r="E20049" i="20"/>
  <c r="E21151" i="20"/>
  <c r="E51200" i="20"/>
  <c r="E77430" i="20"/>
  <c r="E91190" i="20"/>
  <c r="E20490" i="20"/>
  <c r="E44610" i="20"/>
  <c r="E107375" i="20"/>
  <c r="E1778" i="20"/>
  <c r="E5186" i="20"/>
  <c r="E98674" i="20"/>
  <c r="E71356" i="20"/>
  <c r="E132393" i="20"/>
  <c r="E26652" i="20"/>
  <c r="E30500" i="20"/>
  <c r="E73647" i="20"/>
  <c r="E102431" i="20"/>
  <c r="E133428" i="20"/>
  <c r="E44958" i="20"/>
  <c r="E114074" i="20"/>
  <c r="E76869" i="20"/>
  <c r="E112760" i="20"/>
  <c r="E99672" i="20"/>
  <c r="E26248" i="20"/>
  <c r="E94556" i="20"/>
  <c r="E129821" i="20"/>
  <c r="E15639" i="20"/>
  <c r="E81392" i="20"/>
  <c r="E36628" i="20"/>
  <c r="E63946" i="20"/>
  <c r="E96243" i="20"/>
  <c r="E32141" i="20"/>
  <c r="E77093" i="20"/>
  <c r="E103941" i="20"/>
  <c r="E32765" i="20"/>
  <c r="E105956" i="20"/>
  <c r="E60186" i="20"/>
  <c r="E31990" i="20"/>
  <c r="E99166" i="20"/>
  <c r="E20303" i="20"/>
  <c r="E75112" i="20"/>
  <c r="E85639" i="20"/>
  <c r="E3386" i="20"/>
  <c r="E116799" i="20"/>
  <c r="E9074" i="20"/>
  <c r="E26331" i="20"/>
  <c r="E121786" i="20"/>
  <c r="E40108" i="20"/>
  <c r="E2914" i="20"/>
  <c r="E69414" i="20"/>
  <c r="E97668" i="20"/>
  <c r="E133394" i="20"/>
  <c r="E64041" i="20"/>
  <c r="E23824" i="20"/>
  <c r="E53844" i="20"/>
  <c r="E66877" i="20"/>
  <c r="E5469" i="20"/>
  <c r="E55211" i="20"/>
  <c r="E123308" i="20"/>
  <c r="E109456" i="20"/>
  <c r="E47300" i="20"/>
  <c r="E71801" i="20"/>
  <c r="E94248" i="20"/>
  <c r="E32270" i="20"/>
  <c r="E84771" i="20"/>
  <c r="E60040" i="20"/>
  <c r="E48044" i="20"/>
  <c r="E84956" i="20"/>
  <c r="E15595" i="20"/>
  <c r="E55531" i="20"/>
  <c r="E137587" i="20"/>
  <c r="E54405" i="20"/>
  <c r="E53873" i="20"/>
  <c r="E29479" i="20"/>
  <c r="E103470" i="20"/>
  <c r="E29295" i="20"/>
  <c r="E64993" i="20"/>
  <c r="E133528" i="20"/>
  <c r="E28199" i="20"/>
  <c r="E83519" i="20"/>
  <c r="E13321" i="20"/>
  <c r="E15287" i="20"/>
  <c r="E124019" i="20"/>
  <c r="E8360" i="20"/>
  <c r="E70815" i="20"/>
  <c r="E72584" i="20"/>
  <c r="E127414" i="20"/>
  <c r="E38872" i="20"/>
  <c r="E93863" i="20"/>
  <c r="E31900" i="20"/>
  <c r="E69852" i="20"/>
  <c r="E114621" i="20"/>
  <c r="E50770" i="20"/>
  <c r="E66378" i="20"/>
  <c r="E71932" i="20"/>
  <c r="E75022" i="20"/>
  <c r="E65685" i="20"/>
  <c r="E126053" i="20"/>
  <c r="E21830" i="20"/>
  <c r="E84189" i="20"/>
  <c r="E135331" i="20"/>
  <c r="E28821" i="20"/>
  <c r="E103369" i="20"/>
  <c r="E53819" i="20"/>
  <c r="E4760" i="20"/>
  <c r="E21738" i="20"/>
  <c r="E108107" i="20"/>
  <c r="E137538" i="20"/>
  <c r="E54919" i="20"/>
  <c r="E133205" i="20"/>
  <c r="E61819" i="20"/>
  <c r="E65113" i="20"/>
  <c r="E42828" i="20"/>
  <c r="E21515" i="20"/>
  <c r="E14364" i="20"/>
  <c r="E45479" i="20"/>
  <c r="E50980" i="20"/>
  <c r="E77901" i="20"/>
  <c r="E37365" i="20"/>
  <c r="E50673" i="20"/>
  <c r="E88715" i="20"/>
  <c r="E58278" i="20"/>
  <c r="E114126" i="20"/>
  <c r="E53027" i="20"/>
  <c r="E10079" i="20"/>
  <c r="E118196" i="20"/>
  <c r="E18253" i="20"/>
  <c r="E136972" i="20"/>
  <c r="E125527" i="20"/>
  <c r="E15076" i="20"/>
  <c r="E90359" i="20"/>
  <c r="E94218" i="20"/>
  <c r="E34438" i="20"/>
  <c r="E88279" i="20"/>
  <c r="E118501" i="20"/>
  <c r="E36478" i="20"/>
  <c r="E52548" i="20"/>
  <c r="E131117" i="20"/>
  <c r="E91973" i="20"/>
  <c r="E78941" i="20"/>
  <c r="E86245" i="20"/>
  <c r="E68648" i="20"/>
  <c r="E21960" i="20"/>
  <c r="E115291" i="20"/>
  <c r="E30844" i="20"/>
  <c r="E80496" i="20"/>
  <c r="E9257" i="20"/>
  <c r="E39151" i="20"/>
  <c r="E81631" i="20"/>
  <c r="E96287" i="20"/>
  <c r="E65951" i="20"/>
  <c r="E65279" i="20"/>
  <c r="E103725" i="20"/>
  <c r="E113843" i="20"/>
  <c r="E133725" i="20"/>
  <c r="E110366" i="20"/>
  <c r="E106089" i="20"/>
  <c r="E108845" i="20"/>
  <c r="E84049" i="20"/>
  <c r="E112000" i="20"/>
  <c r="E65314" i="20"/>
  <c r="E718" i="20"/>
  <c r="E19236" i="20"/>
  <c r="E88795" i="20"/>
  <c r="E29990" i="20"/>
  <c r="E89353" i="20"/>
  <c r="E118901" i="20"/>
  <c r="E121999" i="20"/>
  <c r="E12696" i="20"/>
  <c r="E78043" i="20"/>
  <c r="E45635" i="20"/>
  <c r="E11157" i="20"/>
  <c r="E55751" i="20"/>
  <c r="E88056" i="20"/>
  <c r="E130033" i="20"/>
  <c r="E92008" i="20"/>
  <c r="E19809" i="20"/>
  <c r="E51716" i="20"/>
  <c r="E48831" i="20"/>
  <c r="E46140" i="20"/>
  <c r="E18025" i="20"/>
  <c r="E66889" i="20"/>
  <c r="E81825" i="20"/>
  <c r="E124437" i="20"/>
  <c r="E35476" i="20"/>
  <c r="E31048" i="20"/>
  <c r="E125415" i="20"/>
  <c r="E5953" i="20"/>
  <c r="E44808" i="20"/>
  <c r="E118589" i="20"/>
  <c r="E11057" i="20"/>
  <c r="E25809" i="20"/>
  <c r="E49461" i="20"/>
  <c r="E6693" i="20"/>
  <c r="E34693" i="20"/>
  <c r="E81649" i="20"/>
  <c r="E86742" i="20"/>
  <c r="E107357" i="20"/>
  <c r="E75360" i="20"/>
  <c r="E13833" i="20"/>
  <c r="E89560" i="20"/>
  <c r="E62853" i="20"/>
  <c r="E93076" i="20"/>
  <c r="E129679" i="20"/>
  <c r="E133754" i="20"/>
  <c r="E55989" i="20"/>
  <c r="E81457" i="20"/>
  <c r="E81858" i="20"/>
  <c r="E16444" i="20"/>
  <c r="E134830" i="20"/>
  <c r="E11015" i="20"/>
  <c r="E123089" i="20"/>
  <c r="E2285" i="20"/>
  <c r="E42773" i="20"/>
  <c r="E37534" i="20"/>
  <c r="E17609" i="20"/>
  <c r="E117894" i="20"/>
  <c r="E58341" i="20"/>
  <c r="E65555" i="20"/>
  <c r="E72798" i="20"/>
  <c r="E126865" i="20"/>
  <c r="E74010" i="20"/>
  <c r="E87930" i="20"/>
  <c r="E5256" i="20"/>
  <c r="E57875" i="20"/>
  <c r="E64854" i="20"/>
  <c r="E106383" i="20"/>
  <c r="E91730" i="20"/>
  <c r="E78328" i="20"/>
  <c r="E122549" i="20"/>
  <c r="E70561" i="20"/>
  <c r="E78453" i="20"/>
  <c r="E60775" i="20"/>
  <c r="E75045" i="20"/>
  <c r="E59835" i="20"/>
  <c r="E105055" i="20"/>
  <c r="E133564" i="20"/>
  <c r="E137080" i="20"/>
  <c r="E17798" i="20"/>
  <c r="E84812" i="20"/>
  <c r="E117779" i="20"/>
  <c r="E67401" i="20"/>
  <c r="E5425" i="20"/>
  <c r="E65359" i="20"/>
  <c r="E105759" i="20"/>
  <c r="E28809" i="20"/>
  <c r="E49739" i="20"/>
  <c r="E63433" i="20"/>
  <c r="E6964" i="20"/>
  <c r="E21022" i="20"/>
  <c r="E90385" i="20"/>
  <c r="E78416" i="20"/>
  <c r="E113737" i="20"/>
  <c r="E48165" i="20"/>
  <c r="E73465" i="20"/>
  <c r="E124173" i="20"/>
  <c r="E21673" i="20"/>
  <c r="E33235" i="20"/>
  <c r="E75468" i="20"/>
  <c r="E130990" i="20"/>
  <c r="E47012" i="20"/>
  <c r="E100084" i="20"/>
  <c r="E87874" i="20"/>
  <c r="E51013" i="20"/>
  <c r="E9225" i="20"/>
  <c r="E93394" i="20"/>
  <c r="E123694" i="20"/>
  <c r="E10715" i="20"/>
  <c r="E36434" i="20"/>
  <c r="E95013" i="20"/>
  <c r="E79982" i="20"/>
  <c r="E87440" i="20"/>
  <c r="E79417" i="20"/>
  <c r="E136939" i="20"/>
  <c r="E18727" i="20"/>
  <c r="E34289" i="20"/>
  <c r="E21601" i="20"/>
  <c r="E120679" i="20"/>
  <c r="E123379" i="20"/>
  <c r="E78069" i="20"/>
  <c r="E90366" i="20"/>
  <c r="E75762" i="20"/>
  <c r="E139101" i="20"/>
  <c r="E126292" i="20"/>
  <c r="E70671" i="20"/>
  <c r="E117935" i="20"/>
  <c r="E118652" i="20"/>
  <c r="E137237" i="20"/>
  <c r="E60528" i="20"/>
  <c r="E12488" i="20"/>
  <c r="E102979" i="20"/>
  <c r="E58286" i="20"/>
  <c r="E61246" i="20"/>
  <c r="E2483" i="20"/>
  <c r="E116305" i="20"/>
  <c r="E108609" i="20"/>
  <c r="E22770" i="20"/>
  <c r="E41536" i="20"/>
  <c r="E75001" i="20"/>
  <c r="E45175" i="20"/>
  <c r="E53357" i="20"/>
  <c r="E59363" i="20"/>
  <c r="E40306" i="20"/>
  <c r="E84346" i="20"/>
  <c r="E98807" i="20"/>
  <c r="E7282" i="20"/>
  <c r="E77990" i="20"/>
  <c r="E65750" i="20"/>
  <c r="E30239" i="20"/>
  <c r="E18406" i="20"/>
  <c r="E20458" i="20"/>
  <c r="E61320" i="20"/>
  <c r="E139735" i="20"/>
  <c r="E88" i="20"/>
  <c r="E115222" i="20"/>
  <c r="E128486" i="20"/>
  <c r="E68940" i="20"/>
  <c r="E67184" i="20"/>
  <c r="E3375" i="20"/>
  <c r="E4477" i="20"/>
  <c r="E5093" i="20"/>
  <c r="E125289" i="20"/>
  <c r="E31091" i="20"/>
  <c r="E80178" i="20"/>
  <c r="E127435" i="20"/>
  <c r="E39442" i="20"/>
  <c r="E91386" i="20"/>
  <c r="E10441" i="20"/>
  <c r="E80547" i="20"/>
  <c r="E60587" i="20"/>
  <c r="E137042" i="20"/>
  <c r="E79813" i="20"/>
  <c r="E117065" i="20"/>
  <c r="E140262" i="20"/>
  <c r="E11297" i="20"/>
  <c r="E42486" i="20"/>
  <c r="E56817" i="20"/>
  <c r="E98983" i="20"/>
  <c r="E25910" i="20"/>
  <c r="E2388" i="20"/>
  <c r="E79536" i="20"/>
  <c r="E97244" i="20"/>
  <c r="E8673" i="20"/>
  <c r="E133235" i="20"/>
  <c r="E36807" i="20"/>
  <c r="E10244" i="20"/>
  <c r="E21938" i="20"/>
  <c r="E94579" i="20"/>
  <c r="E33154" i="20"/>
  <c r="E134897" i="20"/>
  <c r="E60408" i="20"/>
  <c r="E68542" i="20"/>
  <c r="E87075" i="20"/>
  <c r="E109750" i="20"/>
  <c r="E136398" i="20"/>
  <c r="E114397" i="20"/>
  <c r="E18105" i="20"/>
  <c r="E3761" i="20"/>
  <c r="E70095" i="20"/>
  <c r="E119197" i="20"/>
  <c r="E117344" i="20"/>
  <c r="E72474" i="20"/>
  <c r="E12796" i="20"/>
  <c r="E62839" i="20"/>
  <c r="E71952" i="20"/>
  <c r="E36778" i="20"/>
  <c r="E24010" i="20"/>
  <c r="E127712" i="20"/>
  <c r="E11861" i="20"/>
  <c r="E82827" i="20"/>
  <c r="E139206" i="20"/>
  <c r="E15840" i="20"/>
  <c r="E94442" i="20"/>
  <c r="E61601" i="20"/>
  <c r="E69111" i="20"/>
  <c r="E96481" i="20"/>
  <c r="E104608" i="20"/>
  <c r="E41739" i="20"/>
  <c r="E52461" i="20"/>
  <c r="E70226" i="20"/>
  <c r="E13456" i="20"/>
  <c r="E33837" i="20"/>
  <c r="E35913" i="20"/>
  <c r="E85252" i="20"/>
  <c r="E43195" i="20"/>
  <c r="E60731" i="20"/>
  <c r="E68663" i="20"/>
  <c r="E59305" i="20"/>
  <c r="E105221" i="20"/>
  <c r="E28479" i="20"/>
  <c r="E123038" i="20"/>
  <c r="E126689" i="20"/>
  <c r="E80523" i="20"/>
  <c r="E103404" i="20"/>
  <c r="E60828" i="20"/>
  <c r="E21630" i="20"/>
  <c r="E69976" i="20"/>
  <c r="E14034" i="20"/>
  <c r="E87052" i="20"/>
  <c r="E1133" i="20"/>
  <c r="E7878" i="20"/>
  <c r="E139606" i="20"/>
  <c r="E21956" i="20"/>
  <c r="E83366" i="20"/>
  <c r="E32173" i="20"/>
  <c r="E64521" i="20"/>
  <c r="E18905" i="20"/>
  <c r="E86995" i="20"/>
  <c r="E67272" i="20"/>
  <c r="E72456" i="20"/>
  <c r="E58398" i="20"/>
  <c r="E77724" i="20"/>
  <c r="E80834" i="20"/>
  <c r="E30539" i="20"/>
  <c r="E75197" i="20"/>
  <c r="E90499" i="20"/>
  <c r="E128415" i="20"/>
  <c r="E95052" i="20"/>
  <c r="E119101" i="20"/>
  <c r="E24112" i="20"/>
  <c r="E19785" i="20"/>
  <c r="E87208" i="20"/>
  <c r="E103059" i="20"/>
  <c r="E99000" i="20"/>
  <c r="E104169" i="20"/>
  <c r="E127840" i="20"/>
  <c r="E120284" i="20"/>
  <c r="E14425" i="20"/>
  <c r="E93119" i="20"/>
  <c r="E78124" i="20"/>
  <c r="E139939" i="20"/>
  <c r="E71118" i="20"/>
  <c r="E35538" i="20"/>
  <c r="E32513" i="20"/>
  <c r="E42448" i="20"/>
  <c r="E48038" i="20"/>
  <c r="E63788" i="20"/>
  <c r="E74030" i="20"/>
  <c r="E103278" i="20"/>
  <c r="E11584" i="20"/>
  <c r="E19421" i="20"/>
  <c r="E67428" i="20"/>
  <c r="E94225" i="20"/>
  <c r="E68584" i="20"/>
  <c r="E7340" i="20"/>
  <c r="E117826" i="20"/>
  <c r="E86857" i="20"/>
  <c r="E82554" i="20"/>
  <c r="E72562" i="20"/>
  <c r="E116402" i="20"/>
  <c r="E138996" i="20"/>
  <c r="E135324" i="20"/>
  <c r="E16485" i="20"/>
  <c r="E44747" i="20"/>
  <c r="E27156" i="20"/>
  <c r="E86698" i="20"/>
  <c r="E113844" i="20"/>
  <c r="E55137" i="20"/>
  <c r="E113105" i="20"/>
  <c r="E105791" i="20"/>
  <c r="E122151" i="20"/>
  <c r="E118956" i="20"/>
  <c r="E130671" i="20"/>
  <c r="E539" i="20"/>
  <c r="E8265" i="20"/>
  <c r="E18526" i="20"/>
  <c r="E31578" i="20"/>
  <c r="E76448" i="20"/>
  <c r="E10491" i="20"/>
  <c r="E52557" i="20"/>
  <c r="E58433" i="20"/>
  <c r="E90609" i="20"/>
  <c r="E20171" i="20"/>
  <c r="E133222" i="20"/>
  <c r="E91278" i="20"/>
  <c r="E52091" i="20"/>
  <c r="E85184" i="20"/>
  <c r="E77945" i="20"/>
  <c r="E32083" i="20"/>
  <c r="E50842" i="20"/>
  <c r="E57580" i="20"/>
  <c r="E125711" i="20"/>
  <c r="E114048" i="20"/>
  <c r="E22191" i="20"/>
  <c r="E37374" i="20"/>
  <c r="E68434" i="20"/>
  <c r="E81617" i="20"/>
  <c r="E3914" i="20"/>
  <c r="E40210" i="20"/>
  <c r="E106052" i="20"/>
  <c r="E23178" i="20"/>
  <c r="E125428" i="20"/>
  <c r="E64885" i="20"/>
  <c r="E91731" i="20"/>
  <c r="E32311" i="20"/>
  <c r="E15333" i="20"/>
  <c r="E107955" i="20"/>
  <c r="E24617" i="20"/>
  <c r="E109050" i="20"/>
  <c r="E120100" i="20"/>
  <c r="E127995" i="20"/>
  <c r="E118968" i="20"/>
  <c r="E73717" i="20"/>
  <c r="E45973" i="20"/>
  <c r="E42595" i="20"/>
  <c r="E19110" i="20"/>
  <c r="E77128" i="20"/>
  <c r="E15402" i="20"/>
  <c r="E99614" i="20"/>
  <c r="E76893" i="20"/>
  <c r="E100761" i="20"/>
  <c r="E22347" i="20"/>
  <c r="E92338" i="20"/>
  <c r="E109241" i="20"/>
  <c r="E135120" i="20"/>
  <c r="E16699" i="20"/>
  <c r="E110301" i="20"/>
  <c r="E73593" i="20"/>
  <c r="E131782" i="20"/>
  <c r="E31143" i="20"/>
  <c r="E19028" i="20"/>
  <c r="E132766" i="20"/>
  <c r="E125868" i="20"/>
  <c r="E52080" i="20"/>
  <c r="E48877" i="20"/>
  <c r="E9075" i="20"/>
  <c r="E113690" i="20"/>
  <c r="E85707" i="20"/>
  <c r="E114831" i="20"/>
  <c r="E80332" i="20"/>
  <c r="E29687" i="20"/>
  <c r="E126350" i="20"/>
  <c r="E23322" i="20"/>
  <c r="E98756" i="20"/>
  <c r="E111857" i="20"/>
  <c r="E16445" i="20"/>
  <c r="E40487" i="20"/>
  <c r="E87179" i="20"/>
  <c r="E135082" i="20"/>
  <c r="E105921" i="20"/>
  <c r="E21057" i="20"/>
  <c r="E20120" i="20"/>
  <c r="E33477" i="20"/>
  <c r="E38609" i="20"/>
  <c r="E79315" i="20"/>
  <c r="E86116" i="20"/>
  <c r="E23598" i="20"/>
  <c r="E4233" i="20"/>
  <c r="E126957" i="20"/>
  <c r="E50114" i="20"/>
  <c r="E125349" i="20"/>
  <c r="E80533" i="20"/>
  <c r="E109737" i="20"/>
  <c r="E139364" i="20"/>
  <c r="E38183" i="20"/>
  <c r="E132401" i="20"/>
  <c r="E56215" i="20"/>
  <c r="E93247" i="20"/>
  <c r="E72118" i="20"/>
  <c r="E112110" i="20"/>
  <c r="E126134" i="20"/>
  <c r="E53526" i="20"/>
  <c r="E74225" i="20"/>
  <c r="E7415" i="20"/>
  <c r="E43742" i="20"/>
  <c r="E103438" i="20"/>
  <c r="E120242" i="20"/>
  <c r="E12516" i="20"/>
  <c r="E115195" i="20"/>
  <c r="E106678" i="20"/>
  <c r="E26716" i="20"/>
  <c r="E93989" i="20"/>
  <c r="E53125" i="20"/>
  <c r="E82788" i="20"/>
  <c r="E135314" i="20"/>
  <c r="E4828" i="20"/>
  <c r="E52116" i="20"/>
  <c r="E4743" i="20"/>
  <c r="E49923" i="20"/>
  <c r="E57866" i="20"/>
  <c r="E105910" i="20"/>
  <c r="E36507" i="20"/>
  <c r="E29086" i="20"/>
  <c r="E70454" i="20"/>
  <c r="E119419" i="20"/>
  <c r="E119506" i="20"/>
  <c r="E40763" i="20"/>
  <c r="E93142" i="20"/>
  <c r="E21831" i="20"/>
  <c r="E124826" i="20"/>
  <c r="E42278" i="20"/>
  <c r="E97842" i="20"/>
  <c r="E116355" i="20"/>
  <c r="E118370" i="20"/>
  <c r="E36394" i="20"/>
  <c r="E60705" i="20"/>
  <c r="E33312" i="20"/>
  <c r="E47475" i="20"/>
  <c r="E63842" i="20"/>
  <c r="E54373" i="20"/>
  <c r="E89302" i="20"/>
  <c r="E132926" i="20"/>
  <c r="E106463" i="20"/>
  <c r="E41455" i="20"/>
  <c r="E34835" i="20"/>
  <c r="E132582" i="20"/>
  <c r="E74099" i="20"/>
  <c r="E27238" i="20"/>
  <c r="E38914" i="20"/>
  <c r="E71393" i="20"/>
  <c r="E8759" i="20"/>
  <c r="E72062" i="20"/>
  <c r="E52666" i="20"/>
  <c r="E36671" i="20"/>
  <c r="E89812" i="20"/>
  <c r="E54059" i="20"/>
  <c r="E52854" i="20"/>
  <c r="E92730" i="20"/>
  <c r="E9514" i="20"/>
  <c r="E16394" i="20"/>
  <c r="E18950" i="20"/>
  <c r="E80576" i="20"/>
  <c r="E85279" i="20"/>
  <c r="E137043" i="20"/>
  <c r="E122439" i="20"/>
  <c r="E65209" i="20"/>
  <c r="E137305" i="20"/>
  <c r="E18004" i="20"/>
  <c r="E21707" i="20"/>
  <c r="E22853" i="20"/>
  <c r="E6817" i="20"/>
  <c r="E12149" i="20"/>
  <c r="E85127" i="20"/>
  <c r="E120575" i="20"/>
  <c r="E128055" i="20"/>
  <c r="E102194" i="20"/>
  <c r="E33385" i="20"/>
  <c r="E116033" i="20"/>
  <c r="E19721" i="20"/>
  <c r="E121348" i="20"/>
  <c r="E126293" i="20"/>
  <c r="E40058" i="20"/>
  <c r="E115223" i="20"/>
  <c r="E29073" i="20"/>
  <c r="E68838" i="20"/>
  <c r="E51254" i="20"/>
  <c r="E73149" i="20"/>
  <c r="E120803" i="20"/>
  <c r="E126409" i="20"/>
  <c r="E22797" i="20"/>
  <c r="E104568" i="20"/>
  <c r="E51466" i="20"/>
  <c r="E32747" i="20"/>
  <c r="E39499" i="20"/>
  <c r="E101151" i="20"/>
  <c r="E41079" i="20"/>
  <c r="E68998" i="20"/>
  <c r="E103217" i="20"/>
  <c r="E110972" i="20"/>
  <c r="E136399" i="20"/>
  <c r="E34539" i="20"/>
  <c r="E80123" i="20"/>
  <c r="E139907" i="20"/>
  <c r="E86080" i="20"/>
  <c r="E15026" i="20"/>
  <c r="E134415" i="20"/>
  <c r="E99775" i="20"/>
  <c r="E69546" i="20"/>
  <c r="E61100" i="20"/>
  <c r="E8555" i="20"/>
  <c r="E21683" i="20"/>
  <c r="E16566" i="20"/>
  <c r="E103125" i="20"/>
  <c r="E100999" i="20"/>
  <c r="E64964" i="20"/>
  <c r="E77476" i="20"/>
  <c r="E47272" i="20"/>
  <c r="E104693" i="20"/>
  <c r="E2182" i="20"/>
  <c r="E28678" i="20"/>
  <c r="E77802" i="20"/>
  <c r="E77202" i="20"/>
  <c r="E37303" i="20"/>
  <c r="E80032" i="20"/>
  <c r="E35386" i="20"/>
  <c r="E111647" i="20"/>
  <c r="E93542" i="20"/>
  <c r="E58759" i="20"/>
  <c r="E77490" i="20"/>
  <c r="E12557" i="20"/>
  <c r="E91332" i="20"/>
  <c r="E51734" i="20"/>
  <c r="E115048" i="20"/>
  <c r="E82354" i="20"/>
  <c r="E85823" i="20"/>
  <c r="E60867" i="20"/>
  <c r="E47721" i="20"/>
  <c r="E127323" i="20"/>
  <c r="E107026" i="20"/>
  <c r="E66985" i="20"/>
  <c r="E38636" i="20"/>
  <c r="E38291" i="20"/>
  <c r="E136940" i="20"/>
  <c r="E72132" i="20"/>
  <c r="E136329" i="20"/>
  <c r="E44836" i="20"/>
  <c r="E134400" i="20"/>
  <c r="E29220" i="20"/>
  <c r="E23825" i="20"/>
  <c r="E1558" i="20"/>
  <c r="E23679" i="20"/>
  <c r="E57820" i="20"/>
  <c r="E110730" i="20"/>
  <c r="E50082" i="20"/>
  <c r="E103060" i="20"/>
  <c r="E122527" i="20"/>
  <c r="E8053" i="20"/>
  <c r="E30445" i="20"/>
  <c r="E104549" i="20"/>
  <c r="E122895" i="20"/>
  <c r="E134615" i="20"/>
  <c r="E74800" i="20"/>
  <c r="E6700" i="20"/>
  <c r="E32456" i="20"/>
  <c r="E83965" i="20"/>
  <c r="E37804" i="20"/>
  <c r="E33252" i="20"/>
  <c r="E46508" i="20"/>
  <c r="E52462" i="20"/>
  <c r="E102135" i="20"/>
  <c r="E87961" i="20"/>
  <c r="E105880" i="20"/>
  <c r="E111848" i="20"/>
  <c r="E110012" i="20"/>
  <c r="E64494" i="20"/>
  <c r="E74862" i="20"/>
  <c r="E129532" i="20"/>
  <c r="E81099" i="20"/>
  <c r="E73396" i="20"/>
  <c r="E93474" i="20"/>
  <c r="E113409" i="20"/>
  <c r="E63262" i="20"/>
  <c r="E63717" i="20"/>
  <c r="E65453" i="20"/>
  <c r="E10972" i="20"/>
  <c r="E65294" i="20"/>
  <c r="E63694" i="20"/>
  <c r="E112301" i="20"/>
  <c r="E84173" i="20"/>
  <c r="E75476" i="20"/>
  <c r="E45425" i="20"/>
  <c r="E30776" i="20"/>
  <c r="E82756" i="20"/>
  <c r="E20767" i="20"/>
  <c r="E129512" i="20"/>
  <c r="E19912" i="20"/>
  <c r="E67329" i="20"/>
  <c r="E101215" i="20"/>
  <c r="E111999" i="20"/>
  <c r="E98737" i="20"/>
  <c r="E5407" i="20"/>
  <c r="E38582" i="20"/>
  <c r="E8813" i="20"/>
  <c r="E82698" i="20"/>
  <c r="E112833" i="20"/>
  <c r="E97872" i="20"/>
  <c r="E63796" i="20"/>
  <c r="E116600" i="20"/>
  <c r="E128714" i="20"/>
  <c r="E80033" i="20"/>
  <c r="E78113" i="20"/>
  <c r="E110420" i="20"/>
  <c r="E67635" i="20"/>
  <c r="E14534" i="20"/>
  <c r="E65948" i="20"/>
  <c r="E32312" i="20"/>
  <c r="E122291" i="20"/>
  <c r="E140084" i="20"/>
  <c r="E137274" i="20"/>
  <c r="E3954" i="20"/>
  <c r="E97245" i="20"/>
  <c r="E84986" i="20"/>
  <c r="E79183" i="20"/>
  <c r="E61657" i="20"/>
  <c r="E116335" i="20"/>
  <c r="E45434" i="20"/>
  <c r="E102471" i="20"/>
  <c r="E59364" i="20"/>
  <c r="E37621" i="20"/>
  <c r="E28460" i="20"/>
  <c r="E77826" i="20"/>
  <c r="E99231" i="20"/>
  <c r="E100657" i="20"/>
  <c r="E62284" i="20"/>
  <c r="E25692" i="20"/>
  <c r="E107718" i="20"/>
  <c r="E25828" i="20"/>
  <c r="E66098" i="20"/>
  <c r="E102010" i="20"/>
  <c r="E74863" i="20"/>
  <c r="E18363" i="20"/>
  <c r="E10282" i="20"/>
  <c r="E26753" i="20"/>
  <c r="E49096" i="20"/>
  <c r="E94888" i="20"/>
  <c r="E44113" i="20"/>
  <c r="E96576" i="20"/>
  <c r="E4266" i="20"/>
  <c r="E46891" i="20"/>
  <c r="E82310" i="20"/>
  <c r="E19914" i="20"/>
  <c r="E120165" i="20"/>
  <c r="E40260" i="20"/>
  <c r="E97428" i="20"/>
  <c r="E112126" i="20"/>
  <c r="E112912" i="20"/>
  <c r="E122941" i="20"/>
  <c r="E119932" i="20"/>
  <c r="E90682" i="20"/>
  <c r="E97618" i="20"/>
  <c r="E119997" i="20"/>
  <c r="E131892" i="20"/>
  <c r="E1559" i="20"/>
  <c r="E111505" i="20"/>
  <c r="E115598" i="20"/>
  <c r="E127841" i="20"/>
  <c r="E130421" i="20"/>
  <c r="E83337" i="20"/>
  <c r="E118957" i="20"/>
  <c r="E129107" i="20"/>
  <c r="E67008" i="20"/>
  <c r="E121504" i="20"/>
  <c r="E31945" i="20"/>
  <c r="E50928" i="20"/>
  <c r="E28392" i="20"/>
  <c r="E19775" i="20"/>
  <c r="E91768" i="20"/>
  <c r="E16978" i="20"/>
  <c r="E83111" i="20"/>
  <c r="E121555" i="20"/>
  <c r="E39384" i="20"/>
  <c r="E95674" i="20"/>
  <c r="E12722" i="20"/>
  <c r="E63601" i="20"/>
  <c r="E24899" i="20"/>
  <c r="E134401" i="20"/>
  <c r="E81925" i="20"/>
  <c r="E113789" i="20"/>
  <c r="E96426" i="20"/>
  <c r="E114572" i="20"/>
  <c r="E29383" i="20"/>
  <c r="E110965" i="20"/>
  <c r="E95225" i="20"/>
  <c r="E52235" i="20"/>
  <c r="E86310" i="20"/>
  <c r="E35306" i="20"/>
  <c r="E130631" i="20"/>
  <c r="E101581" i="20"/>
  <c r="E91687" i="20"/>
  <c r="E65593" i="20"/>
  <c r="E44351" i="20"/>
  <c r="E124852" i="20"/>
  <c r="E62628" i="20"/>
  <c r="E35539" i="20"/>
  <c r="E42260" i="20"/>
  <c r="E110123" i="20"/>
  <c r="E126203" i="20"/>
  <c r="E36744" i="20"/>
  <c r="E6017" i="20"/>
  <c r="E47380" i="20"/>
  <c r="E73965" i="20"/>
  <c r="E34104" i="20"/>
  <c r="E114192" i="20"/>
  <c r="E96288" i="20"/>
  <c r="E85959" i="20"/>
  <c r="E117867" i="20"/>
  <c r="E25768" i="20"/>
  <c r="E117291" i="20"/>
  <c r="E105273" i="20"/>
  <c r="E132118" i="20"/>
  <c r="E13674" i="20"/>
  <c r="E107049" i="20"/>
  <c r="E61471" i="20"/>
  <c r="E61506" i="20"/>
  <c r="E111880" i="20"/>
  <c r="E45020" i="20"/>
  <c r="E3452" i="20"/>
  <c r="E20057" i="20"/>
  <c r="E5364" i="20"/>
  <c r="E37228" i="20"/>
  <c r="E138810" i="20"/>
  <c r="E113223" i="20"/>
  <c r="E10024" i="20"/>
  <c r="E91845" i="20"/>
  <c r="E36249" i="20"/>
  <c r="E2077" i="20"/>
  <c r="E32001" i="20"/>
  <c r="E122650" i="20"/>
  <c r="E51865" i="20"/>
  <c r="E28177" i="20"/>
  <c r="E111635" i="20"/>
  <c r="E119528" i="20"/>
  <c r="E42431" i="20"/>
  <c r="E96803" i="20"/>
  <c r="E49740" i="20"/>
  <c r="E120359" i="20"/>
  <c r="E39093" i="20"/>
  <c r="E54615" i="20"/>
  <c r="E17949" i="20"/>
  <c r="E28544" i="20"/>
  <c r="E46399" i="20"/>
  <c r="E32360" i="20"/>
  <c r="E45464" i="20"/>
  <c r="E96595" i="20"/>
  <c r="E23509" i="20"/>
  <c r="E15611" i="20"/>
  <c r="E36296" i="20"/>
  <c r="E130187" i="20"/>
  <c r="E66582" i="20"/>
  <c r="E52558" i="20"/>
  <c r="E38873" i="20"/>
  <c r="E37079" i="20"/>
  <c r="E130746" i="20"/>
  <c r="E90439" i="20"/>
  <c r="E15942" i="20"/>
  <c r="E56997" i="20"/>
  <c r="E7049" i="20"/>
  <c r="E98726" i="20"/>
  <c r="E86970" i="20"/>
  <c r="E55910" i="20"/>
  <c r="E116622" i="20"/>
  <c r="E83594" i="20"/>
  <c r="E61196" i="20"/>
  <c r="E8034" i="20"/>
  <c r="E98738" i="20"/>
  <c r="E12012" i="20"/>
  <c r="E59263" i="20"/>
  <c r="E82812" i="20"/>
  <c r="E25663" i="20"/>
  <c r="E4566" i="20"/>
  <c r="E38368" i="20"/>
  <c r="E64271" i="20"/>
  <c r="E37207" i="20"/>
  <c r="E95856" i="20"/>
  <c r="E122118" i="20"/>
  <c r="E135259" i="20"/>
  <c r="E18149" i="20"/>
  <c r="E19722" i="20"/>
  <c r="E106326" i="20"/>
  <c r="E99673" i="20"/>
  <c r="E16819" i="20"/>
  <c r="E37242" i="20"/>
  <c r="E88107" i="20"/>
  <c r="E77516" i="20"/>
  <c r="E11377" i="20"/>
  <c r="E13695" i="20"/>
  <c r="E132995" i="20"/>
  <c r="E133940" i="20"/>
  <c r="E18049" i="20"/>
  <c r="E36011" i="20"/>
  <c r="E127657" i="20"/>
  <c r="E45315" i="20"/>
  <c r="E123513" i="20"/>
  <c r="E100029" i="20"/>
  <c r="E93656" i="20"/>
  <c r="E30942" i="20"/>
  <c r="E114883" i="20"/>
  <c r="E134180" i="20"/>
  <c r="E106497" i="20"/>
  <c r="E38817" i="20"/>
  <c r="E138953" i="20"/>
  <c r="E6018" i="20"/>
  <c r="E30341" i="20"/>
  <c r="E101623" i="20"/>
  <c r="E29730" i="20"/>
  <c r="E129756" i="20"/>
  <c r="E34946" i="20"/>
  <c r="E7902" i="20"/>
  <c r="E130422" i="20"/>
  <c r="E131180" i="20"/>
  <c r="E3138" i="20"/>
  <c r="E127049" i="20"/>
  <c r="E126021" i="20"/>
  <c r="E31175" i="20"/>
  <c r="E121074" i="20"/>
  <c r="E75894" i="20"/>
  <c r="E101568" i="20"/>
  <c r="E110908" i="20"/>
  <c r="E134938" i="20"/>
  <c r="E50449" i="20"/>
  <c r="E50743" i="20"/>
  <c r="E47489" i="20"/>
  <c r="E77312" i="20"/>
  <c r="E109307" i="20"/>
  <c r="E40421" i="20"/>
  <c r="E64053" i="20"/>
  <c r="E48339" i="20"/>
  <c r="E89431" i="20"/>
  <c r="E132329" i="20"/>
  <c r="E29919" i="20"/>
  <c r="E12498" i="20"/>
  <c r="E22470" i="20"/>
  <c r="E29925" i="20"/>
  <c r="E94443" i="20"/>
  <c r="E43091" i="20"/>
  <c r="E88796" i="20"/>
  <c r="E128464" i="20"/>
  <c r="E34461" i="20"/>
  <c r="E39800" i="20"/>
  <c r="E24802" i="20"/>
  <c r="E41899" i="20"/>
  <c r="E2593" i="20"/>
  <c r="E60293" i="20"/>
  <c r="E123564" i="20"/>
  <c r="E4966" i="20"/>
  <c r="E34853" i="20"/>
  <c r="E34801" i="20"/>
  <c r="E67493" i="20"/>
  <c r="E99776" i="20"/>
  <c r="E109677" i="20"/>
  <c r="E122054" i="20"/>
  <c r="E20304" i="20"/>
  <c r="E61259" i="20"/>
  <c r="E134452" i="20"/>
  <c r="E130543" i="20"/>
  <c r="E125591" i="20"/>
  <c r="E137000" i="20"/>
  <c r="E86956" i="20"/>
  <c r="E122298" i="20"/>
  <c r="E33236" i="20"/>
  <c r="E114856" i="20"/>
  <c r="E14256" i="20"/>
  <c r="E69769" i="20"/>
  <c r="E119435" i="20"/>
  <c r="E31189" i="20"/>
  <c r="E120052" i="20"/>
  <c r="E61968" i="20"/>
  <c r="E115939" i="20"/>
  <c r="E49055" i="20"/>
  <c r="E8826" i="20"/>
  <c r="E5137" i="20"/>
  <c r="E46800" i="20"/>
  <c r="E29384" i="20"/>
  <c r="E30011" i="20"/>
  <c r="E92948" i="20"/>
  <c r="E111397" i="20"/>
  <c r="E35477" i="20"/>
  <c r="E124735" i="20"/>
  <c r="E114573" i="20"/>
  <c r="E25369" i="20"/>
  <c r="E126294" i="20"/>
  <c r="E53358" i="20"/>
  <c r="E46314" i="20"/>
  <c r="E17926" i="20"/>
  <c r="E101856" i="20"/>
  <c r="E32142" i="20"/>
  <c r="E72917" i="20"/>
  <c r="E100318" i="20"/>
  <c r="E55293" i="20"/>
  <c r="E133716" i="20"/>
  <c r="E35226" i="20"/>
  <c r="E43400" i="20"/>
  <c r="E62261" i="20"/>
  <c r="E43704" i="20"/>
  <c r="E137362" i="20"/>
  <c r="E128257" i="20"/>
  <c r="E93621" i="20"/>
  <c r="E3387" i="20"/>
  <c r="E21587" i="20"/>
  <c r="E22841" i="20"/>
  <c r="E71781" i="20"/>
  <c r="E105852" i="20"/>
  <c r="E81964" i="20"/>
  <c r="E57017" i="20"/>
  <c r="E117619" i="20"/>
  <c r="E86036" i="20"/>
  <c r="E136227" i="20"/>
  <c r="E912" i="20"/>
  <c r="E30568" i="20"/>
  <c r="E344" i="20"/>
  <c r="E28122" i="20"/>
  <c r="E91914" i="20"/>
  <c r="E85144" i="20"/>
  <c r="E89838" i="20"/>
  <c r="E95377" i="20"/>
  <c r="E67578" i="20"/>
  <c r="E20172" i="20"/>
  <c r="E110665" i="20"/>
  <c r="E133644" i="20"/>
  <c r="E88446" i="20"/>
  <c r="E23547" i="20"/>
  <c r="E53715" i="20"/>
  <c r="E76620" i="20"/>
  <c r="E103896" i="20"/>
  <c r="E52019" i="20"/>
  <c r="E1591" i="20"/>
  <c r="E68023" i="20"/>
  <c r="E103861" i="20"/>
  <c r="E86630" i="20"/>
  <c r="E18125" i="20"/>
  <c r="E48455" i="20"/>
  <c r="E116898" i="20"/>
  <c r="E5470" i="20"/>
  <c r="E16968" i="20"/>
  <c r="E20139" i="20"/>
  <c r="E36435" i="20"/>
  <c r="E61846" i="20"/>
  <c r="E59778" i="20"/>
  <c r="E74065" i="20"/>
  <c r="E57680" i="20"/>
  <c r="E87419" i="20"/>
  <c r="E82403" i="20"/>
  <c r="E61345" i="20"/>
  <c r="E13152" i="20"/>
  <c r="E117080" i="20"/>
  <c r="E114020" i="20"/>
  <c r="E24769" i="20"/>
  <c r="E59077" i="20"/>
  <c r="E108938" i="20"/>
  <c r="E109229" i="20"/>
  <c r="E44442" i="20"/>
  <c r="E61707" i="20"/>
  <c r="E133592" i="20"/>
  <c r="E16473" i="20"/>
  <c r="E54237" i="20"/>
  <c r="E4812" i="20"/>
  <c r="E69128" i="20"/>
  <c r="E71796" i="20"/>
  <c r="E88272" i="20"/>
  <c r="E10379" i="20"/>
  <c r="E75450" i="20"/>
  <c r="E75551" i="20"/>
  <c r="E83170" i="20"/>
  <c r="E93156" i="20"/>
  <c r="E128775" i="20"/>
  <c r="E44068" i="20"/>
  <c r="E78230" i="20"/>
  <c r="E115819" i="20"/>
  <c r="E74841" i="20"/>
  <c r="E21209" i="20"/>
  <c r="E90954" i="20"/>
  <c r="E25788" i="20"/>
  <c r="E62887" i="20"/>
  <c r="E75002" i="20"/>
  <c r="E21556" i="20"/>
  <c r="E75265" i="20"/>
  <c r="E48476" i="20"/>
  <c r="E70617" i="20"/>
  <c r="E72419" i="20"/>
  <c r="E105957" i="20"/>
  <c r="E59142" i="20"/>
  <c r="E63770" i="20"/>
  <c r="E33301" i="20"/>
  <c r="E52616" i="20"/>
  <c r="E118616" i="20"/>
  <c r="E78574" i="20"/>
  <c r="E136804" i="20"/>
  <c r="E15077" i="20"/>
  <c r="E21621" i="20"/>
  <c r="E115049" i="20"/>
  <c r="E51402" i="20"/>
  <c r="E62133" i="20"/>
  <c r="E122462" i="20"/>
  <c r="E102999" i="20"/>
  <c r="E116083" i="20"/>
  <c r="E122271" i="20"/>
  <c r="E32160" i="20"/>
  <c r="E111174" i="20"/>
  <c r="E127930" i="20"/>
  <c r="E77827" i="20"/>
  <c r="E88613" i="20"/>
  <c r="E104894" i="20"/>
  <c r="E37855" i="20"/>
  <c r="E73686" i="20"/>
  <c r="E107325" i="20"/>
  <c r="E99499" i="20"/>
  <c r="E77777" i="20"/>
  <c r="E19616" i="20"/>
  <c r="E127996" i="20"/>
  <c r="E9732" i="20"/>
  <c r="E18728" i="20"/>
  <c r="E90360" i="20"/>
  <c r="E23451" i="20"/>
  <c r="E40568" i="20"/>
  <c r="E58760" i="20"/>
  <c r="E90824" i="20"/>
  <c r="E121938" i="20"/>
  <c r="E60636" i="20"/>
  <c r="E100422" i="20"/>
  <c r="E25022" i="20"/>
  <c r="E123835" i="20"/>
  <c r="E90157" i="20"/>
  <c r="E2740" i="20"/>
  <c r="E35195" i="20"/>
  <c r="E11397" i="20"/>
  <c r="E41672" i="20"/>
  <c r="E11601" i="20"/>
  <c r="E110314" i="20"/>
  <c r="E40307" i="20"/>
  <c r="E70578" i="20"/>
  <c r="E125715" i="20"/>
  <c r="E87802" i="20"/>
  <c r="E59659" i="20"/>
  <c r="E76719" i="20"/>
  <c r="E10591" i="20"/>
  <c r="E71436" i="20"/>
  <c r="E31798" i="20"/>
  <c r="E34285" i="20"/>
  <c r="E52899" i="20"/>
  <c r="E102898" i="20"/>
  <c r="E131712" i="20"/>
  <c r="E78130" i="20"/>
  <c r="E64178" i="20"/>
  <c r="E117460" i="20"/>
  <c r="E38409" i="20"/>
  <c r="E84278" i="20"/>
  <c r="E89991" i="20"/>
  <c r="E131329" i="20"/>
  <c r="E1116" i="20"/>
  <c r="E33853" i="20"/>
  <c r="E120101" i="20"/>
  <c r="E38386" i="20"/>
  <c r="E43894" i="20"/>
  <c r="E67702" i="20"/>
  <c r="E110325" i="20"/>
  <c r="E112325" i="20"/>
  <c r="E85960" i="20"/>
  <c r="E56485" i="20"/>
  <c r="E62690" i="20"/>
  <c r="E124137" i="20"/>
  <c r="E96289" i="20"/>
  <c r="E134025" i="20"/>
  <c r="E32010" i="20"/>
  <c r="E7283" i="20"/>
  <c r="E54374" i="20"/>
  <c r="E73417" i="20"/>
  <c r="E58925" i="20"/>
  <c r="E28679" i="20"/>
  <c r="E34014" i="20"/>
  <c r="E84714" i="20"/>
  <c r="E133249" i="20"/>
  <c r="E5387" i="20"/>
  <c r="E15965" i="20"/>
  <c r="E30078" i="20"/>
  <c r="E87138" i="20"/>
  <c r="E31960" i="20"/>
  <c r="E69393" i="20"/>
  <c r="E92673" i="20"/>
  <c r="E59425" i="20"/>
  <c r="E6307" i="20"/>
  <c r="E68638" i="20"/>
  <c r="E64829" i="20"/>
  <c r="E137539" i="20"/>
  <c r="E110870" i="20"/>
  <c r="E96409" i="20"/>
  <c r="E75735" i="20"/>
  <c r="E4320" i="20"/>
  <c r="E20820" i="20"/>
  <c r="E114375" i="20"/>
  <c r="E122406" i="20"/>
  <c r="E133893" i="20"/>
  <c r="E54060" i="20"/>
  <c r="E65167" i="20"/>
  <c r="E130015" i="20"/>
  <c r="E38605" i="20"/>
  <c r="E12150" i="20"/>
  <c r="E140522" i="20"/>
  <c r="E45945" i="20"/>
  <c r="E58434" i="20"/>
  <c r="E77129" i="20"/>
  <c r="E92788" i="20"/>
  <c r="E60616" i="20"/>
  <c r="E10312" i="20"/>
  <c r="E95929" i="20"/>
  <c r="E39409" i="20"/>
  <c r="E117327" i="20"/>
  <c r="E135332" i="20"/>
  <c r="E100408" i="20"/>
  <c r="E5620" i="20"/>
  <c r="E20757" i="20"/>
  <c r="E34646" i="20"/>
  <c r="E56282" i="20"/>
  <c r="E123214" i="20"/>
  <c r="E115635" i="20"/>
  <c r="E54616" i="20"/>
  <c r="E38714" i="20"/>
  <c r="E69058" i="20"/>
  <c r="E132109" i="20"/>
  <c r="E33719" i="20"/>
  <c r="E39443" i="20"/>
  <c r="E81738" i="20"/>
  <c r="E6076" i="20"/>
  <c r="E119392" i="20"/>
  <c r="E135903" i="20"/>
  <c r="E56227" i="20"/>
  <c r="E57799" i="20"/>
  <c r="E103136" i="20"/>
  <c r="E4982" i="20"/>
  <c r="E48139" i="20"/>
  <c r="E43323" i="20"/>
  <c r="E30518" i="20"/>
  <c r="E66568" i="20"/>
  <c r="E107747" i="20"/>
  <c r="E77976" i="20"/>
  <c r="E30540" i="20"/>
  <c r="E71933" i="20"/>
  <c r="E137182" i="20"/>
  <c r="E37229" i="20"/>
  <c r="E80833" i="20"/>
  <c r="E7599" i="20"/>
  <c r="E77688" i="20"/>
  <c r="E577" i="20"/>
  <c r="E99390" i="20"/>
  <c r="E53750" i="20"/>
  <c r="E94732" i="20"/>
  <c r="E80200" i="20"/>
  <c r="E1606" i="20"/>
  <c r="E17769" i="20"/>
  <c r="E26622" i="20"/>
  <c r="E136462" i="20"/>
  <c r="E64576" i="20"/>
  <c r="E123484" i="20"/>
  <c r="E53592" i="20"/>
  <c r="E110224" i="20"/>
  <c r="E10816" i="20"/>
  <c r="E42351" i="20"/>
  <c r="E108424" i="20"/>
  <c r="E56669" i="20"/>
  <c r="E137694" i="20"/>
  <c r="E28792" i="20"/>
  <c r="E41440" i="20"/>
  <c r="E126277" i="20"/>
  <c r="E5500" i="20"/>
  <c r="E17972" i="20"/>
  <c r="E74700" i="20"/>
  <c r="E53648" i="20"/>
  <c r="E56742" i="20"/>
  <c r="E118197" i="20"/>
  <c r="E86743" i="20"/>
  <c r="E97471" i="20"/>
  <c r="E2025" i="20"/>
  <c r="E85486" i="20"/>
  <c r="E81903" i="20"/>
  <c r="E133236" i="20"/>
  <c r="E117936" i="20"/>
  <c r="E138593" i="20"/>
  <c r="E80179" i="20"/>
  <c r="E104959" i="20"/>
  <c r="E49264" i="20"/>
  <c r="E72063" i="20"/>
  <c r="E77659" i="20"/>
  <c r="E139412" i="20"/>
  <c r="E70324" i="20"/>
  <c r="E92436" i="20"/>
  <c r="E21241" i="20"/>
  <c r="E62021" i="20"/>
  <c r="E74696" i="20"/>
  <c r="E94105" i="20"/>
  <c r="E93606" i="20"/>
  <c r="E119115" i="20"/>
  <c r="E11612" i="20"/>
  <c r="E57551" i="20"/>
  <c r="E87278" i="20"/>
  <c r="E10349" i="20"/>
  <c r="E83595" i="20"/>
  <c r="E135289" i="20"/>
  <c r="E6601" i="20"/>
  <c r="E105222" i="20"/>
  <c r="E36595" i="20"/>
  <c r="E62443" i="20"/>
  <c r="E78698" i="20"/>
  <c r="E138001" i="20"/>
  <c r="E51975" i="20"/>
  <c r="E90988" i="20"/>
  <c r="E68941" i="20"/>
  <c r="E17337" i="20"/>
  <c r="E53546" i="20"/>
  <c r="E62001" i="20"/>
  <c r="E108197" i="20"/>
  <c r="E108465" i="20"/>
  <c r="E116172" i="20"/>
  <c r="E21870" i="20"/>
  <c r="E54508" i="20"/>
  <c r="E82757" i="20"/>
  <c r="E95549" i="20"/>
  <c r="E15403" i="20"/>
  <c r="E42894" i="20"/>
  <c r="E129735" i="20"/>
  <c r="E15086" i="20"/>
  <c r="E102384" i="20"/>
  <c r="E133951" i="20"/>
  <c r="E13776" i="20"/>
  <c r="E117540" i="20"/>
  <c r="E64855" i="20"/>
  <c r="E89656" i="20"/>
  <c r="E2106" i="20"/>
  <c r="E11687" i="20"/>
  <c r="E127702" i="20"/>
  <c r="E136519" i="20"/>
  <c r="E109678" i="20"/>
  <c r="E48355" i="20"/>
  <c r="E70033" i="20"/>
  <c r="E31620" i="20"/>
  <c r="E32822" i="20"/>
  <c r="E86594" i="20"/>
  <c r="E50701" i="20"/>
  <c r="E84423" i="20"/>
  <c r="E101296" i="20"/>
  <c r="E60062" i="20"/>
  <c r="E14785" i="20"/>
  <c r="E63446" i="20"/>
  <c r="E106240" i="20"/>
  <c r="E70404" i="20"/>
  <c r="E112510" i="20"/>
  <c r="E18391" i="20"/>
  <c r="E49224" i="20"/>
  <c r="E102229" i="20"/>
  <c r="E7633" i="20"/>
  <c r="E67824" i="20"/>
  <c r="E24484" i="20"/>
  <c r="E30889" i="20"/>
  <c r="E84475" i="20"/>
  <c r="E14805" i="20"/>
  <c r="E60629" i="20"/>
  <c r="E139940" i="20"/>
  <c r="E18994" i="20"/>
  <c r="E52393" i="20"/>
  <c r="E104769" i="20"/>
  <c r="E138564" i="20"/>
  <c r="E9235" i="20"/>
  <c r="E113604" i="20"/>
  <c r="E39415" i="20"/>
  <c r="E130315" i="20"/>
  <c r="E107613" i="20"/>
  <c r="E113429" i="20"/>
  <c r="E29984" i="20"/>
  <c r="E130064" i="20"/>
  <c r="E16567" i="20"/>
  <c r="E127823" i="20"/>
  <c r="E42183" i="20"/>
  <c r="E85224" i="20"/>
  <c r="E101848" i="20"/>
  <c r="E16126" i="20"/>
  <c r="E137094" i="20"/>
  <c r="E26768" i="20"/>
  <c r="E107977" i="20"/>
  <c r="E136078" i="20"/>
  <c r="E2005" i="20"/>
  <c r="E90102" i="20"/>
  <c r="E98577" i="20"/>
  <c r="E89744" i="20"/>
  <c r="E61281" i="20"/>
  <c r="E132441" i="20"/>
  <c r="E48228" i="20"/>
  <c r="E76766" i="20"/>
  <c r="E26482" i="20"/>
  <c r="E61596" i="20"/>
  <c r="E103200" i="20"/>
  <c r="E57773" i="20"/>
  <c r="E40342" i="20"/>
  <c r="E70007" i="20"/>
  <c r="E138853" i="20"/>
  <c r="E12246" i="20"/>
  <c r="E72104" i="20"/>
  <c r="E50197" i="20"/>
  <c r="E64320" i="20"/>
  <c r="E12499" i="20"/>
  <c r="E70856" i="20"/>
  <c r="E88511" i="20"/>
  <c r="E132292" i="20"/>
  <c r="E118805" i="20"/>
  <c r="E9428" i="20"/>
  <c r="E123659" i="20"/>
  <c r="E136658" i="20"/>
  <c r="E10931" i="20"/>
  <c r="E32321" i="20"/>
  <c r="E91519" i="20"/>
  <c r="E103222" i="20"/>
  <c r="E115995" i="20"/>
  <c r="E25449" i="20"/>
  <c r="E554" i="20"/>
  <c r="E39305" i="20"/>
  <c r="E19063" i="20"/>
  <c r="E25319" i="20"/>
  <c r="E50843" i="20"/>
  <c r="E104835" i="20"/>
  <c r="E26429" i="20"/>
  <c r="E30869" i="20"/>
  <c r="E60134" i="20"/>
  <c r="E80408" i="20"/>
  <c r="E43825" i="20"/>
  <c r="E95994" i="20"/>
  <c r="E103130" i="20"/>
  <c r="E116832" i="20"/>
  <c r="E67774" i="20"/>
  <c r="E8499" i="20"/>
  <c r="E37535" i="20"/>
  <c r="E75724" i="20"/>
  <c r="E9802" i="20"/>
  <c r="E135582" i="20"/>
  <c r="E89915" i="20"/>
  <c r="E108939" i="20"/>
  <c r="E71170" i="20"/>
  <c r="E46416" i="20"/>
  <c r="E65601" i="20"/>
  <c r="E34414" i="20"/>
  <c r="E18878" i="20"/>
  <c r="E115552" i="20"/>
  <c r="E104597" i="20"/>
  <c r="E65997" i="20"/>
  <c r="E8950" i="20"/>
  <c r="E29595" i="20"/>
  <c r="E65334" i="20"/>
  <c r="E77594" i="20"/>
  <c r="E84890" i="20"/>
  <c r="E51857" i="20"/>
  <c r="E114550" i="20"/>
  <c r="E34001" i="20"/>
  <c r="E84715" i="20"/>
  <c r="E9733" i="20"/>
  <c r="E58926" i="20"/>
  <c r="E27400" i="20"/>
  <c r="E61520" i="20"/>
  <c r="E70971" i="20"/>
  <c r="E90776" i="20"/>
  <c r="E135121" i="20"/>
  <c r="E38387" i="20"/>
  <c r="E94079" i="20"/>
  <c r="E86008" i="20"/>
  <c r="E30519" i="20"/>
  <c r="E4700" i="20"/>
  <c r="E64140" i="20"/>
  <c r="E132767" i="20"/>
  <c r="E80096" i="20"/>
  <c r="E72912" i="20"/>
  <c r="E41491" i="20"/>
  <c r="E35939" i="20"/>
  <c r="E125282" i="20"/>
  <c r="E47805" i="20"/>
  <c r="E122816" i="20"/>
  <c r="E140192" i="20"/>
  <c r="E127240" i="20"/>
  <c r="E86176" i="20"/>
  <c r="E90903" i="20"/>
  <c r="E55736" i="20"/>
  <c r="E41586" i="20"/>
  <c r="E72853" i="20"/>
  <c r="E86784" i="20"/>
  <c r="E107635" i="20"/>
  <c r="E62089" i="20"/>
  <c r="E19913" i="20"/>
  <c r="E70556" i="20"/>
  <c r="E108527" i="20"/>
  <c r="E11602" i="20"/>
  <c r="E59930" i="20"/>
  <c r="E123552" i="20"/>
  <c r="E39385" i="20"/>
  <c r="E77164" i="20"/>
  <c r="E29926" i="20"/>
  <c r="E107350" i="20"/>
  <c r="E31397" i="20"/>
  <c r="E87270" i="20"/>
  <c r="E63138" i="20"/>
  <c r="E139207" i="20"/>
  <c r="E135197" i="20"/>
  <c r="E107027" i="20"/>
  <c r="E94249" i="20"/>
  <c r="E31644" i="20"/>
  <c r="E2371" i="20"/>
  <c r="E11326" i="20"/>
  <c r="E48176" i="20"/>
  <c r="E133850" i="20"/>
  <c r="E82527" i="20"/>
  <c r="E84138" i="20"/>
  <c r="E85248" i="20"/>
  <c r="E110697" i="20"/>
  <c r="E104986" i="20"/>
  <c r="E72394" i="20"/>
  <c r="E71153" i="20"/>
  <c r="E87541" i="20"/>
  <c r="E6430" i="20"/>
  <c r="E55604" i="20"/>
  <c r="E129498" i="20"/>
  <c r="E49411" i="20"/>
  <c r="E99757" i="20"/>
  <c r="E69235" i="20"/>
  <c r="E16082" i="20"/>
  <c r="E28734" i="20"/>
  <c r="E73510" i="20"/>
  <c r="E89897" i="20"/>
  <c r="E93213" i="20"/>
  <c r="E126379" i="20"/>
  <c r="E15169" i="20"/>
  <c r="E111372" i="20"/>
  <c r="E129647" i="20"/>
  <c r="E131118" i="20"/>
  <c r="E98155" i="20"/>
  <c r="E66198" i="20"/>
  <c r="E36017" i="20"/>
  <c r="E83624" i="20"/>
  <c r="E49441" i="20"/>
  <c r="E137315" i="20"/>
  <c r="E62697" i="20"/>
  <c r="E46158" i="20"/>
  <c r="E128519" i="20"/>
  <c r="E449" i="20"/>
  <c r="E51560" i="20"/>
  <c r="E75912" i="20"/>
  <c r="E26183" i="20"/>
  <c r="E19029" i="20"/>
  <c r="E53056" i="20"/>
  <c r="E63134" i="20"/>
  <c r="E36131" i="20"/>
  <c r="E90967" i="20"/>
  <c r="E64480" i="20"/>
  <c r="E89332" i="20"/>
  <c r="E50052" i="20"/>
  <c r="E47399" i="20"/>
  <c r="E90995" i="20"/>
  <c r="E85615" i="20"/>
  <c r="E55431" i="20"/>
  <c r="E69711" i="20"/>
  <c r="E121401" i="20"/>
  <c r="E61637" i="20"/>
  <c r="E132831" i="20"/>
  <c r="E130435" i="20"/>
  <c r="E91563" i="20"/>
  <c r="E106241" i="20"/>
  <c r="E36836" i="20"/>
  <c r="E49600" i="20"/>
  <c r="E84590" i="20"/>
  <c r="E138910" i="20"/>
  <c r="E53320" i="20"/>
  <c r="E59477" i="20"/>
  <c r="E8814" i="20"/>
  <c r="E99082" i="20"/>
  <c r="E122000" i="20"/>
  <c r="E79644" i="20"/>
  <c r="E35149" i="20"/>
  <c r="E112086" i="20"/>
  <c r="E17352" i="20"/>
  <c r="E23623" i="20"/>
  <c r="E37208" i="20"/>
  <c r="E48889" i="20"/>
  <c r="E60399" i="20"/>
  <c r="E82833" i="20"/>
  <c r="E22298" i="20"/>
  <c r="E134731" i="20"/>
  <c r="E43866" i="20"/>
  <c r="E35792" i="20"/>
  <c r="E69525" i="20"/>
  <c r="E9271" i="20"/>
  <c r="E129736" i="20"/>
  <c r="E100245" i="20"/>
  <c r="E129573" i="20"/>
  <c r="E126351" i="20"/>
  <c r="E477" i="20"/>
  <c r="E132564" i="20"/>
  <c r="E49002" i="20"/>
  <c r="E95763" i="20"/>
  <c r="E84050" i="20"/>
  <c r="E23341" i="20"/>
  <c r="E53097" i="20"/>
  <c r="E109540" i="20"/>
  <c r="E91892" i="20"/>
  <c r="E99199" i="20"/>
  <c r="E41641" i="20"/>
  <c r="E21488" i="20"/>
  <c r="E24350" i="20"/>
  <c r="E117577" i="20"/>
  <c r="E10817" i="20"/>
  <c r="E14852" i="20"/>
  <c r="E132982" i="20"/>
  <c r="E135347" i="20"/>
  <c r="E31892" i="20"/>
  <c r="E130867" i="20"/>
  <c r="E5922" i="20"/>
  <c r="E35887" i="20"/>
  <c r="E102247" i="20"/>
  <c r="E49097" i="20"/>
  <c r="E82355" i="20"/>
  <c r="E127938" i="20"/>
  <c r="E136196" i="20"/>
  <c r="E53593" i="20"/>
  <c r="E43033" i="20"/>
  <c r="E32514" i="20"/>
  <c r="E21674" i="20"/>
  <c r="E51763" i="20"/>
  <c r="E10170" i="20"/>
  <c r="E13841" i="20"/>
  <c r="E126267" i="20"/>
  <c r="E2389" i="20"/>
  <c r="E77491" i="20"/>
  <c r="E111835" i="20"/>
  <c r="E45864" i="20"/>
  <c r="E32632" i="20"/>
  <c r="E23866" i="20"/>
  <c r="E91879" i="20"/>
  <c r="E10691" i="20"/>
  <c r="E7470" i="20"/>
  <c r="E5341" i="20"/>
  <c r="E122079" i="20"/>
  <c r="E127426" i="20"/>
  <c r="E3219" i="20"/>
  <c r="E81061" i="20"/>
  <c r="E75960" i="20"/>
  <c r="E114589" i="20"/>
  <c r="E118070" i="20"/>
  <c r="E82218" i="20"/>
  <c r="E132089" i="20"/>
  <c r="E25544" i="20"/>
  <c r="E68227" i="20"/>
  <c r="E517" i="20"/>
  <c r="E26113" i="20"/>
  <c r="E38999" i="20"/>
  <c r="E8054" i="20"/>
  <c r="E124885" i="20"/>
  <c r="E70150" i="20"/>
  <c r="E4195" i="20"/>
  <c r="E55507" i="20"/>
  <c r="E32096" i="20"/>
  <c r="E50362" i="20"/>
  <c r="E113990" i="20"/>
  <c r="E22" i="20"/>
  <c r="E115151" i="20"/>
  <c r="E132281" i="20"/>
  <c r="E19443" i="20"/>
  <c r="E94634" i="20"/>
  <c r="E47830" i="20"/>
  <c r="E63320" i="20"/>
  <c r="E77849" i="20"/>
  <c r="E6937" i="20"/>
  <c r="E42628" i="20"/>
  <c r="E74748" i="20"/>
  <c r="E93689" i="20"/>
  <c r="E136668" i="20"/>
  <c r="E89674" i="20"/>
  <c r="E106090" i="20"/>
  <c r="E60368" i="20"/>
  <c r="E41334" i="20"/>
  <c r="E52360" i="20"/>
  <c r="E62002" i="20"/>
  <c r="E107495" i="20"/>
  <c r="E90012" i="20"/>
  <c r="E46010" i="20"/>
  <c r="E133764" i="20"/>
  <c r="E84233" i="20"/>
  <c r="E126482" i="20"/>
  <c r="E120613" i="20"/>
  <c r="E44809" i="20"/>
  <c r="E73300" i="20"/>
  <c r="E111106" i="20"/>
  <c r="E72809" i="20"/>
  <c r="E67946" i="20"/>
  <c r="E3070" i="20"/>
  <c r="E30030" i="20"/>
  <c r="E53925" i="20"/>
  <c r="E65394" i="20"/>
  <c r="E54448" i="20"/>
  <c r="E80515" i="20"/>
  <c r="E97873" i="20"/>
  <c r="E109385" i="20"/>
  <c r="E63492" i="20"/>
  <c r="E4142" i="20"/>
  <c r="E77725" i="20"/>
  <c r="E63493" i="20"/>
  <c r="E34467" i="20"/>
  <c r="E129404" i="20"/>
  <c r="E128544" i="20"/>
  <c r="E98757" i="20"/>
  <c r="E135823" i="20"/>
  <c r="E19516" i="20"/>
  <c r="E112076" i="20"/>
  <c r="E127069" i="20"/>
  <c r="E63848" i="20"/>
  <c r="E9498" i="20"/>
  <c r="E71154" i="20"/>
  <c r="E101538" i="20"/>
  <c r="E71885" i="20"/>
  <c r="E133250" i="20"/>
  <c r="E131458" i="20"/>
  <c r="E17242" i="20"/>
  <c r="E118198" i="20"/>
  <c r="E127088" i="20"/>
  <c r="E92842" i="20"/>
  <c r="E81199" i="20"/>
  <c r="E27140" i="20"/>
  <c r="E96398" i="20"/>
  <c r="E21521" i="20"/>
  <c r="E94911" i="20"/>
  <c r="E125071" i="20"/>
  <c r="E46589" i="20"/>
  <c r="E31505" i="20"/>
  <c r="E138943" i="20"/>
  <c r="E73115" i="20"/>
  <c r="E32702" i="20"/>
  <c r="E132160" i="20"/>
  <c r="E38045" i="20"/>
  <c r="E124244" i="20"/>
  <c r="E135247" i="20"/>
  <c r="E113728" i="20"/>
  <c r="E30015" i="20"/>
  <c r="E3407" i="20"/>
  <c r="E18571" i="20"/>
  <c r="E85225" i="20"/>
  <c r="E88471" i="20"/>
  <c r="E81996" i="20"/>
  <c r="E27808" i="20"/>
  <c r="E876" i="20"/>
  <c r="E135315" i="20"/>
  <c r="E35227" i="20"/>
  <c r="E65571" i="20"/>
  <c r="E16320" i="20"/>
  <c r="E72385" i="20"/>
  <c r="E96658" i="20"/>
  <c r="E62316" i="20"/>
  <c r="E53427" i="20"/>
  <c r="E95607" i="20"/>
  <c r="E38451" i="20"/>
  <c r="E6717" i="20"/>
  <c r="E28487" i="20"/>
  <c r="E137275" i="20"/>
  <c r="E121900" i="20"/>
  <c r="E120538" i="20"/>
  <c r="E112340" i="20"/>
  <c r="E89567" i="20"/>
  <c r="E97101" i="20"/>
  <c r="E117843" i="20"/>
  <c r="E84207" i="20"/>
  <c r="E130232" i="20"/>
  <c r="E119909" i="20"/>
  <c r="E11395" i="20"/>
  <c r="E17705" i="20"/>
  <c r="E112150" i="20"/>
  <c r="E118743" i="20"/>
  <c r="E132855" i="20"/>
  <c r="E26904" i="20"/>
  <c r="E90904" i="20"/>
  <c r="E94768" i="20"/>
  <c r="E94797" i="20"/>
  <c r="E106971" i="20"/>
  <c r="E3282" i="20"/>
  <c r="E35336" i="20"/>
  <c r="E4714" i="20"/>
  <c r="E64689" i="20"/>
  <c r="E75913" i="20"/>
  <c r="E5609" i="20"/>
  <c r="E118330" i="20"/>
  <c r="E29324" i="20"/>
  <c r="E37805" i="20"/>
  <c r="E17932" i="20"/>
  <c r="E2981" i="20"/>
  <c r="E23551" i="20"/>
  <c r="E5265" i="20"/>
  <c r="E19750" i="20"/>
  <c r="E9803" i="20"/>
  <c r="E136725" i="20"/>
  <c r="E61684" i="20"/>
  <c r="E139148" i="20"/>
  <c r="E111712" i="20"/>
  <c r="E1209" i="20"/>
  <c r="E83220" i="20"/>
  <c r="E95773" i="20"/>
  <c r="E64418" i="20"/>
  <c r="E102154" i="20"/>
  <c r="E111243" i="20"/>
  <c r="E121376" i="20"/>
  <c r="E106509" i="20"/>
  <c r="E64920" i="20"/>
  <c r="E124882" i="20"/>
  <c r="E65534" i="20"/>
  <c r="E117895" i="20"/>
  <c r="E33408" i="20"/>
  <c r="E6431" i="20"/>
  <c r="E124782" i="20"/>
  <c r="E111330" i="20"/>
  <c r="E89839" i="20"/>
  <c r="E93864" i="20"/>
  <c r="E140316" i="20"/>
  <c r="E128110" i="20"/>
  <c r="E92043" i="20"/>
  <c r="E99011" i="20"/>
  <c r="E116503" i="20"/>
  <c r="E12104" i="20"/>
  <c r="E38781" i="20"/>
  <c r="E52540" i="20"/>
  <c r="E89125" i="20"/>
  <c r="E24445" i="20"/>
  <c r="E24534" i="20"/>
  <c r="E21248" i="20"/>
  <c r="E3202" i="20"/>
  <c r="E71082" i="20"/>
  <c r="E127796" i="20"/>
  <c r="E29629" i="20"/>
  <c r="E71236" i="20"/>
  <c r="E1792" i="20"/>
  <c r="E13842" i="20"/>
  <c r="E27087" i="20"/>
  <c r="E117107" i="20"/>
  <c r="E119633" i="20"/>
  <c r="E29717" i="20"/>
  <c r="E68585" i="20"/>
  <c r="E115196" i="20"/>
  <c r="E94733" i="20"/>
  <c r="E14531" i="20"/>
  <c r="E3086" i="20"/>
  <c r="E42366" i="20"/>
  <c r="E35020" i="20"/>
  <c r="E39365" i="20"/>
  <c r="E67304" i="20"/>
  <c r="E98635" i="20"/>
  <c r="E706" i="20"/>
  <c r="E138510" i="20"/>
  <c r="E120779" i="20"/>
  <c r="E80846" i="20"/>
  <c r="E21268" i="20"/>
  <c r="E79354" i="20"/>
  <c r="E69014" i="20"/>
  <c r="E121581" i="20"/>
  <c r="E47168" i="20"/>
  <c r="E12029" i="20"/>
  <c r="E73705" i="20"/>
  <c r="E26371" i="20"/>
  <c r="E54783" i="20"/>
  <c r="E37515" i="20"/>
  <c r="E129250" i="20"/>
  <c r="E59559" i="20"/>
  <c r="E74516" i="20"/>
  <c r="E72854" i="20"/>
  <c r="E136958" i="20"/>
  <c r="E24709" i="20"/>
  <c r="E122440" i="20"/>
  <c r="E9903" i="20"/>
  <c r="E76993" i="20"/>
  <c r="E7324" i="20"/>
  <c r="E25810" i="20"/>
  <c r="E84067" i="20"/>
  <c r="E109093" i="20"/>
  <c r="E136742" i="20"/>
  <c r="E78417" i="20"/>
  <c r="E66772" i="20"/>
  <c r="E88091" i="20"/>
  <c r="E5388" i="20"/>
  <c r="E84488" i="20"/>
  <c r="E115224" i="20"/>
  <c r="E26683" i="20"/>
  <c r="E136870" i="20"/>
  <c r="E82367" i="20"/>
  <c r="E89874" i="20"/>
  <c r="E39207" i="20"/>
  <c r="E128487" i="20"/>
  <c r="E57130" i="20"/>
  <c r="E136608" i="20"/>
  <c r="E16180" i="20"/>
  <c r="E2039" i="20"/>
  <c r="E29908" i="20"/>
  <c r="E102049" i="20"/>
  <c r="E48955" i="20"/>
  <c r="E134776" i="20"/>
  <c r="E130016" i="20"/>
  <c r="E23532" i="20"/>
  <c r="E35387" i="20"/>
  <c r="E53833" i="20"/>
  <c r="E42557" i="20"/>
  <c r="E106384" i="20"/>
  <c r="E132194" i="20"/>
  <c r="E5330" i="20"/>
  <c r="E139466" i="20"/>
  <c r="E21465" i="20"/>
  <c r="E36141" i="20"/>
  <c r="E90138" i="20"/>
  <c r="E102230" i="20"/>
  <c r="E128079" i="20"/>
  <c r="E73557" i="20"/>
  <c r="E124817" i="20"/>
  <c r="E88246" i="20"/>
  <c r="E6072" i="20"/>
  <c r="E20305" i="20"/>
  <c r="E29040" i="20"/>
  <c r="E99753" i="20"/>
  <c r="E42164" i="20"/>
  <c r="E71368" i="20"/>
  <c r="E80632" i="20"/>
  <c r="E19285" i="20"/>
  <c r="E68075" i="20"/>
  <c r="E125350" i="20"/>
  <c r="E50546" i="20"/>
  <c r="E41673" i="20"/>
  <c r="E113080" i="20"/>
  <c r="E140021" i="20"/>
  <c r="E34960" i="20"/>
  <c r="E14703" i="20"/>
  <c r="E134616" i="20"/>
  <c r="E2183" i="20"/>
  <c r="E38056" i="20"/>
  <c r="E125022" i="20"/>
  <c r="E70562" i="20"/>
  <c r="E134939" i="20"/>
  <c r="E80002" i="20"/>
  <c r="E52601" i="20"/>
  <c r="E53403" i="20"/>
  <c r="E110775" i="20"/>
  <c r="E78991" i="20"/>
  <c r="E105018" i="20"/>
  <c r="E16454" i="20"/>
  <c r="E6938" i="20"/>
  <c r="E103370" i="20"/>
  <c r="E9226" i="20"/>
  <c r="E39704" i="20"/>
  <c r="E47826" i="20"/>
  <c r="E135624" i="20"/>
  <c r="E6769" i="20"/>
  <c r="E20658" i="20"/>
  <c r="E61206" i="20"/>
  <c r="E76870" i="20"/>
  <c r="E1954" i="20"/>
  <c r="E89803" i="20"/>
  <c r="E135444" i="20"/>
  <c r="E7301" i="20"/>
  <c r="E4234" i="20"/>
  <c r="E95719" i="20"/>
  <c r="E69704" i="20"/>
  <c r="E103736" i="20"/>
  <c r="E48257" i="20"/>
  <c r="E97268" i="20"/>
  <c r="E3553" i="20"/>
  <c r="E20013" i="20"/>
  <c r="E85565" i="20"/>
  <c r="E108232" i="20"/>
  <c r="E27401" i="20"/>
  <c r="E44755" i="20"/>
  <c r="E45203" i="20"/>
  <c r="E37130" i="20"/>
  <c r="E131055" i="20"/>
  <c r="E16378" i="20"/>
  <c r="E123092" i="20"/>
  <c r="E127480" i="20"/>
  <c r="E22275" i="20"/>
  <c r="E27141" i="20"/>
  <c r="E105695" i="20"/>
  <c r="E30801" i="20"/>
  <c r="E8055" i="20"/>
  <c r="E64225" i="20"/>
  <c r="E129513" i="20"/>
  <c r="E36436" i="20"/>
  <c r="E86311" i="20"/>
  <c r="E62285" i="20"/>
  <c r="E48905" i="20"/>
  <c r="E109168" i="20"/>
  <c r="E113442" i="20"/>
  <c r="E20584" i="20"/>
  <c r="E52092" i="20"/>
  <c r="E129040" i="20"/>
  <c r="E73845" i="20"/>
  <c r="E81716" i="20"/>
  <c r="E125128" i="20"/>
  <c r="E64905" i="20"/>
  <c r="E128996" i="20"/>
  <c r="E77361" i="20"/>
  <c r="E71827" i="20"/>
  <c r="E37403" i="20"/>
  <c r="E30240" i="20"/>
  <c r="E139264" i="20"/>
  <c r="E62558" i="20"/>
  <c r="E87786" i="20"/>
  <c r="E12649" i="20"/>
  <c r="E100693" i="20"/>
  <c r="E18381" i="20"/>
  <c r="E36597" i="20"/>
  <c r="E56184" i="20"/>
  <c r="E57506" i="20"/>
  <c r="E71287" i="20"/>
  <c r="E16872" i="20"/>
  <c r="E99341" i="20"/>
  <c r="E57516" i="20"/>
  <c r="E137249" i="20"/>
  <c r="E90290" i="20"/>
  <c r="E36018" i="20"/>
  <c r="E33957" i="20"/>
  <c r="E99093" i="20"/>
  <c r="E17615" i="20"/>
  <c r="E58052" i="20"/>
  <c r="E49894" i="20"/>
  <c r="E77049" i="20"/>
  <c r="E121969" i="20"/>
  <c r="E39940" i="20"/>
  <c r="E50274" i="20"/>
  <c r="E85678" i="20"/>
  <c r="E12109" i="20"/>
  <c r="E137372" i="20"/>
  <c r="E83159" i="20"/>
  <c r="E78883" i="20"/>
  <c r="E63789" i="20"/>
  <c r="E64513" i="20"/>
  <c r="E77137" i="20"/>
  <c r="E96938" i="20"/>
  <c r="E15170" i="20"/>
  <c r="E39558" i="20"/>
  <c r="E71876" i="20"/>
  <c r="E125063" i="20"/>
  <c r="E2363" i="20"/>
  <c r="E50684" i="20"/>
  <c r="E32457" i="20"/>
  <c r="E112983" i="20"/>
  <c r="E63010" i="20"/>
  <c r="E53730" i="20"/>
  <c r="E74618" i="20"/>
  <c r="E4128" i="20"/>
  <c r="E105101" i="20"/>
  <c r="E14213" i="20"/>
  <c r="E72210" i="20"/>
  <c r="E78506" i="20"/>
  <c r="E52800" i="20"/>
  <c r="E99479" i="20"/>
  <c r="E136669" i="20"/>
  <c r="E17129" i="20"/>
  <c r="E123472" i="20"/>
  <c r="E86256" i="20"/>
  <c r="E31488" i="20"/>
  <c r="E13503" i="20"/>
  <c r="E32039" i="20"/>
  <c r="E54532" i="20"/>
  <c r="E116993" i="20"/>
  <c r="E117620" i="20"/>
  <c r="E134416" i="20"/>
  <c r="E84024" i="20"/>
  <c r="E134298" i="20"/>
  <c r="E5276" i="20"/>
  <c r="E15703" i="20"/>
  <c r="E82884" i="20"/>
  <c r="E75707" i="20"/>
  <c r="E11443" i="20"/>
  <c r="E113162" i="20"/>
  <c r="E29458" i="20"/>
  <c r="E126958" i="20"/>
  <c r="E61231" i="20"/>
  <c r="E32322" i="20"/>
  <c r="E134110" i="20"/>
  <c r="E2378" i="20"/>
  <c r="E84139" i="20"/>
  <c r="E94114" i="20"/>
  <c r="E97296" i="20"/>
  <c r="E4163" i="20"/>
  <c r="E8097" i="20"/>
  <c r="E84190" i="20"/>
  <c r="E99414" i="20"/>
  <c r="E82006" i="20"/>
  <c r="E130610" i="20"/>
  <c r="E23714" i="20"/>
  <c r="E81581" i="20"/>
  <c r="E87847" i="20"/>
  <c r="E6694" i="20"/>
  <c r="E78377" i="20"/>
  <c r="E51110" i="20"/>
  <c r="E79967" i="20"/>
  <c r="E11396" i="20"/>
  <c r="E54500" i="20"/>
  <c r="E12500" i="20"/>
  <c r="E85199" i="20"/>
  <c r="E32987" i="20"/>
  <c r="E117533" i="20"/>
  <c r="E98867" i="20"/>
  <c r="E93813" i="20"/>
  <c r="E25191" i="20"/>
  <c r="E90715" i="20"/>
  <c r="E17653" i="20"/>
  <c r="E13973" i="20"/>
  <c r="E39018" i="20"/>
  <c r="E55121" i="20"/>
  <c r="E77236" i="20"/>
  <c r="E53160" i="20"/>
  <c r="E79814" i="20"/>
  <c r="E109520" i="20"/>
  <c r="E58638" i="20"/>
  <c r="E93449" i="20"/>
  <c r="E69327" i="20"/>
  <c r="E130632" i="20"/>
  <c r="E79350" i="20"/>
  <c r="E130305" i="20"/>
  <c r="E12302" i="20"/>
  <c r="E74694" i="20"/>
  <c r="E124401" i="20"/>
  <c r="E9904" i="20"/>
  <c r="E114742" i="20"/>
  <c r="E58750" i="20"/>
  <c r="E137740" i="20"/>
  <c r="E36745" i="20"/>
  <c r="E120053" i="20"/>
  <c r="E103381" i="20"/>
  <c r="E112021" i="20"/>
  <c r="E11211" i="20"/>
  <c r="E35990" i="20"/>
  <c r="E127217" i="20"/>
  <c r="E79418" i="20"/>
  <c r="E140473" i="20"/>
  <c r="E72841" i="20"/>
  <c r="E50218" i="20"/>
  <c r="E133012" i="20"/>
  <c r="E49308" i="20"/>
  <c r="E34854" i="20"/>
  <c r="E27082" i="20"/>
  <c r="E56735" i="20"/>
  <c r="E109015" i="20"/>
  <c r="E139127" i="20"/>
  <c r="E81430" i="20"/>
  <c r="E52593" i="20"/>
  <c r="E129348" i="20"/>
  <c r="E56008" i="20"/>
  <c r="E27524" i="20"/>
  <c r="E72457" i="20"/>
  <c r="E37812" i="20"/>
  <c r="E110442" i="20"/>
  <c r="E60092" i="20"/>
  <c r="E40343" i="20"/>
  <c r="E111883" i="20"/>
  <c r="E135814" i="20"/>
  <c r="E21161" i="20"/>
  <c r="E81215" i="20"/>
  <c r="E105325" i="20"/>
  <c r="E28702" i="20"/>
  <c r="E128408" i="20"/>
  <c r="E13441" i="20"/>
  <c r="E22497" i="20"/>
  <c r="E40042" i="20"/>
  <c r="E44249" i="20"/>
  <c r="E13487" i="20"/>
  <c r="E31260" i="20"/>
  <c r="E10572" i="20"/>
  <c r="E120548" i="20"/>
  <c r="E38715" i="20"/>
  <c r="E31783" i="20"/>
  <c r="E119036" i="20"/>
  <c r="E44801" i="20"/>
  <c r="E65663" i="20"/>
  <c r="E97650" i="20"/>
  <c r="E96926" i="20"/>
  <c r="E97742" i="20"/>
  <c r="E1086" i="20"/>
  <c r="E23360" i="20"/>
  <c r="E49376" i="20"/>
  <c r="E21557" i="20"/>
  <c r="E46570" i="20"/>
  <c r="E79717" i="20"/>
  <c r="E94401" i="20"/>
  <c r="E81750" i="20"/>
  <c r="E8114" i="20"/>
  <c r="E11254" i="20"/>
  <c r="E99524" i="20"/>
  <c r="E32097" i="20"/>
  <c r="E48628" i="20"/>
  <c r="E118540" i="20"/>
  <c r="E109943" i="20"/>
  <c r="E2769" i="20"/>
  <c r="E120034" i="20"/>
  <c r="E82555" i="20"/>
  <c r="E26387" i="20"/>
  <c r="E23078" i="20"/>
  <c r="E36784" i="20"/>
  <c r="E132637" i="20"/>
  <c r="E37089" i="20"/>
  <c r="E108270" i="20"/>
  <c r="E64333" i="20"/>
  <c r="E75125" i="20"/>
  <c r="E47994" i="20"/>
  <c r="E128862" i="20"/>
  <c r="E5944" i="20"/>
  <c r="E10467" i="20"/>
  <c r="E21177" i="20"/>
  <c r="E54816" i="20"/>
  <c r="E74701" i="20"/>
  <c r="E37716" i="20"/>
  <c r="E45729" i="20"/>
  <c r="E136816" i="20"/>
  <c r="E73622" i="20"/>
  <c r="E1248" i="20"/>
  <c r="E3262" i="20"/>
  <c r="E125416" i="20"/>
  <c r="E35824" i="20"/>
  <c r="E138482" i="20"/>
  <c r="E9245" i="20"/>
  <c r="E18977" i="20"/>
  <c r="E85590" i="20"/>
  <c r="E5980" i="20"/>
  <c r="E111648" i="20"/>
  <c r="E56808" i="20"/>
  <c r="E70893" i="20"/>
  <c r="E91749" i="20"/>
  <c r="E31032" i="20"/>
  <c r="E131327" i="20"/>
  <c r="E9541" i="20"/>
  <c r="E58732" i="20"/>
  <c r="E68008" i="20"/>
  <c r="E45480" i="20"/>
  <c r="E36822" i="20"/>
  <c r="E112495" i="20"/>
  <c r="E117687" i="20"/>
  <c r="E133970" i="20"/>
  <c r="E33765" i="20"/>
  <c r="E34540" i="20"/>
  <c r="E137157" i="20"/>
  <c r="E23442" i="20"/>
  <c r="E43016" i="20"/>
  <c r="E112183" i="20"/>
  <c r="E128734" i="20"/>
  <c r="E79905" i="20"/>
  <c r="E30835" i="20"/>
  <c r="E135348" i="20"/>
  <c r="E96696" i="20"/>
  <c r="E75552" i="20"/>
  <c r="E93143" i="20"/>
  <c r="E48487" i="20"/>
  <c r="E18696" i="20"/>
  <c r="E44748" i="20"/>
  <c r="E73947" i="20"/>
  <c r="E13843" i="20"/>
  <c r="E47708" i="20"/>
  <c r="E125337" i="20"/>
  <c r="E20898" i="20"/>
  <c r="E111309" i="20"/>
  <c r="E84813" i="20"/>
  <c r="E98753" i="20"/>
  <c r="E84489" i="20"/>
  <c r="E111849" i="20"/>
  <c r="E97851" i="20"/>
  <c r="E42685" i="20"/>
  <c r="E33445" i="20"/>
  <c r="E128635" i="20"/>
  <c r="E71051" i="20"/>
  <c r="E11339" i="20"/>
  <c r="E29385" i="20"/>
  <c r="E118653" i="20"/>
  <c r="E26184" i="20"/>
  <c r="E37760" i="20"/>
  <c r="E55025" i="20"/>
  <c r="E95485" i="20"/>
  <c r="E124317" i="20"/>
  <c r="E1803" i="20"/>
  <c r="E125570" i="20"/>
  <c r="E54670" i="20"/>
  <c r="E135661" i="20"/>
  <c r="E54627" i="20"/>
  <c r="E12039" i="20"/>
  <c r="E86888" i="20"/>
  <c r="E129041" i="20"/>
  <c r="E41262" i="20"/>
  <c r="E105667" i="20"/>
  <c r="E7612" i="20"/>
  <c r="E103751" i="20"/>
  <c r="E137445" i="20"/>
  <c r="E10879" i="20"/>
  <c r="E98553" i="20"/>
  <c r="E17485" i="20"/>
  <c r="E71797" i="20"/>
  <c r="E87668" i="20"/>
  <c r="E128362" i="20"/>
  <c r="E13909" i="20"/>
  <c r="E139512" i="20"/>
  <c r="E118806" i="20"/>
  <c r="E118169" i="20"/>
  <c r="E36534" i="20"/>
  <c r="E126483" i="20"/>
  <c r="E33155" i="20"/>
  <c r="E56981" i="20"/>
  <c r="E77177" i="20"/>
  <c r="E97250" i="20"/>
  <c r="E137529" i="20"/>
  <c r="E5146" i="20"/>
  <c r="E25031" i="20"/>
  <c r="E89581" i="20"/>
  <c r="E2126" i="20"/>
  <c r="E103870" i="20"/>
  <c r="E2509" i="20"/>
  <c r="E70557" i="20"/>
  <c r="E97801" i="20"/>
  <c r="E99918" i="20"/>
  <c r="E102011" i="20"/>
  <c r="E75241" i="20"/>
  <c r="E10692" i="20"/>
  <c r="E136941" i="20"/>
  <c r="E3012" i="20"/>
  <c r="E5737" i="20"/>
  <c r="E38292" i="20"/>
  <c r="E109279" i="20"/>
  <c r="E79355" i="20"/>
  <c r="E76450" i="20"/>
  <c r="E74011" i="20"/>
  <c r="E71760" i="20"/>
  <c r="E74016" i="20"/>
  <c r="E134708" i="20"/>
  <c r="E100762" i="20"/>
  <c r="E77660" i="20"/>
  <c r="E22144" i="20"/>
  <c r="E138435" i="20"/>
  <c r="E32323" i="20"/>
  <c r="E53039" i="20"/>
  <c r="E84234" i="20"/>
  <c r="E62173" i="20"/>
  <c r="E123097" i="20"/>
  <c r="E55973" i="20"/>
  <c r="E71038" i="20"/>
  <c r="E65454" i="20"/>
  <c r="E16689" i="20"/>
  <c r="E21675" i="20"/>
  <c r="E50083" i="20"/>
  <c r="E56566" i="20"/>
  <c r="E44406" i="20"/>
  <c r="E119594" i="20"/>
  <c r="E77304" i="20"/>
  <c r="E12797" i="20"/>
  <c r="E70650" i="20"/>
  <c r="E99290" i="20"/>
  <c r="E33215" i="20"/>
  <c r="E35871" i="20"/>
  <c r="E16047" i="20"/>
  <c r="E100290" i="20"/>
  <c r="E101261" i="20"/>
  <c r="E578" i="20"/>
  <c r="E24330" i="20"/>
  <c r="E29296" i="20"/>
  <c r="E85403" i="20"/>
  <c r="E98727" i="20"/>
  <c r="E72404" i="20"/>
  <c r="E81843" i="20"/>
  <c r="E4820" i="20"/>
  <c r="E19030" i="20"/>
  <c r="E45185" i="20"/>
  <c r="E25370" i="20"/>
  <c r="E62542" i="20"/>
  <c r="E113713" i="20"/>
  <c r="E5793" i="20"/>
  <c r="E40191" i="20"/>
  <c r="E11327" i="20"/>
  <c r="E90462" i="20"/>
  <c r="E108156" i="20"/>
  <c r="E108610" i="20"/>
  <c r="E67154" i="20"/>
  <c r="E22055" i="20"/>
  <c r="E114753" i="20"/>
  <c r="E108130" i="20"/>
  <c r="E73548" i="20"/>
  <c r="E42604" i="20"/>
  <c r="E49187" i="20"/>
  <c r="E100246" i="20"/>
  <c r="E15009" i="20"/>
  <c r="E118787" i="20"/>
  <c r="E131437" i="20"/>
  <c r="E104170" i="20"/>
  <c r="E140143" i="20"/>
  <c r="E90624" i="20"/>
  <c r="E112355" i="20"/>
  <c r="E7600" i="20"/>
  <c r="E51966" i="20"/>
  <c r="E3434" i="20"/>
  <c r="E75211" i="20"/>
  <c r="E57520" i="20"/>
  <c r="E96619" i="20"/>
  <c r="E73697" i="20"/>
  <c r="E101063" i="20"/>
  <c r="E55990" i="20"/>
  <c r="E87931" i="20"/>
  <c r="E11303" i="20"/>
  <c r="E90427" i="20"/>
  <c r="E2988" i="20"/>
  <c r="E58449" i="20"/>
  <c r="E125528" i="20"/>
  <c r="E89027" i="20"/>
  <c r="E23016" i="20"/>
  <c r="E41642" i="20"/>
  <c r="E100423" i="20"/>
  <c r="E111506" i="20"/>
  <c r="E112229" i="20"/>
  <c r="E66890" i="20"/>
  <c r="E15161" i="20"/>
  <c r="E72105" i="20"/>
  <c r="E19064" i="20"/>
  <c r="E100592" i="20"/>
  <c r="E128759" i="20"/>
  <c r="E14194" i="20"/>
  <c r="E73558" i="20"/>
  <c r="E128327" i="20"/>
  <c r="E137710" i="20"/>
  <c r="E69760" i="20"/>
  <c r="E107614" i="20"/>
  <c r="E51642" i="20"/>
  <c r="E62048" i="20"/>
  <c r="E13195" i="20"/>
  <c r="E102253" i="20"/>
  <c r="E133223" i="20"/>
  <c r="E115886" i="20"/>
  <c r="E23452" i="20"/>
  <c r="E81775" i="20"/>
  <c r="E110545" i="20"/>
  <c r="E117538" i="20"/>
  <c r="E99316" i="20"/>
  <c r="E65102" i="20"/>
  <c r="E72799" i="20"/>
  <c r="E75524" i="20"/>
  <c r="E33253" i="20"/>
  <c r="E121609" i="20"/>
  <c r="E52893" i="20"/>
  <c r="E92448" i="20"/>
  <c r="E2964" i="20"/>
  <c r="E38225" i="20"/>
  <c r="E106709" i="20"/>
  <c r="E132195" i="20"/>
  <c r="E15725" i="20"/>
  <c r="E19810" i="20"/>
  <c r="E71297" i="20"/>
  <c r="E4975" i="20"/>
  <c r="E13370" i="20"/>
  <c r="E86699" i="20"/>
  <c r="E7439" i="20"/>
  <c r="E128735" i="20"/>
  <c r="E138290" i="20"/>
  <c r="E8029" i="20"/>
  <c r="E36142" i="20"/>
  <c r="E39060" i="20"/>
  <c r="E48150" i="20"/>
  <c r="E63139" i="20"/>
  <c r="E114097" i="20"/>
  <c r="E81826" i="20"/>
  <c r="E39825" i="20"/>
  <c r="E50578" i="20"/>
  <c r="E131245" i="20"/>
  <c r="E104960" i="20"/>
  <c r="E84622" i="20"/>
  <c r="E38943" i="20"/>
  <c r="E130978" i="20"/>
  <c r="E137081" i="20"/>
  <c r="E60400" i="20"/>
  <c r="E110013" i="20"/>
  <c r="E6045" i="20"/>
  <c r="E65806" i="20"/>
  <c r="E130233" i="20"/>
  <c r="E114708" i="20"/>
  <c r="E24992" i="20"/>
  <c r="E109566" i="20"/>
  <c r="E98003" i="20"/>
  <c r="E67117" i="20"/>
  <c r="E11517" i="20"/>
  <c r="E111020" i="20"/>
  <c r="E46475" i="20"/>
  <c r="E44381" i="20"/>
  <c r="E121053" i="20"/>
  <c r="E71963" i="20"/>
  <c r="E133507" i="20"/>
  <c r="E58499" i="20"/>
  <c r="E73301" i="20"/>
  <c r="E20821" i="20"/>
  <c r="E7038" i="20"/>
  <c r="E114139" i="20"/>
  <c r="E92015" i="20"/>
  <c r="E52602" i="20"/>
  <c r="E59065" i="20"/>
  <c r="E67747" i="20"/>
  <c r="E45124" i="20"/>
  <c r="E50104" i="20"/>
  <c r="E5311" i="20"/>
  <c r="E51679" i="20"/>
  <c r="E116816" i="20"/>
  <c r="E29967" i="20"/>
  <c r="E89080" i="20"/>
  <c r="E76092" i="20"/>
  <c r="E39575" i="20"/>
  <c r="E31361" i="20"/>
  <c r="E19085" i="20"/>
  <c r="E34765" i="20"/>
  <c r="E117712" i="20"/>
  <c r="E132981" i="20"/>
  <c r="E10492" i="20"/>
  <c r="E56398" i="20"/>
  <c r="E80990" i="20"/>
  <c r="E137588" i="20"/>
  <c r="E48177" i="20"/>
  <c r="E6261" i="20"/>
  <c r="E9481" i="20"/>
  <c r="E11182" i="20"/>
  <c r="E89372" i="20"/>
  <c r="E41983" i="20"/>
  <c r="E124304" i="20"/>
  <c r="E78614" i="20"/>
  <c r="E1804" i="20"/>
  <c r="E3628" i="20"/>
  <c r="E104075" i="20"/>
  <c r="E89568" i="20"/>
  <c r="E126384" i="20"/>
  <c r="E115197" i="20"/>
  <c r="E50294" i="20"/>
  <c r="E43137" i="20"/>
  <c r="E26717" i="20"/>
  <c r="E71761" i="20"/>
  <c r="E105911" i="20"/>
  <c r="E17825" i="20"/>
  <c r="E53321" i="20"/>
  <c r="E132394" i="20"/>
  <c r="E78555" i="20"/>
  <c r="E131032" i="20"/>
  <c r="E95083" i="20"/>
  <c r="E22864" i="20"/>
  <c r="E111366" i="20"/>
  <c r="E83174" i="20"/>
  <c r="E84249" i="20"/>
  <c r="E91696" i="20"/>
  <c r="E63743" i="20"/>
  <c r="E129689" i="20"/>
  <c r="E18005" i="20"/>
  <c r="E70633" i="20"/>
  <c r="E46532" i="20"/>
  <c r="E75361" i="20"/>
  <c r="E22608" i="20"/>
  <c r="E106559" i="20"/>
  <c r="E33653" i="20"/>
  <c r="E95879" i="20"/>
  <c r="E41933" i="20"/>
  <c r="E137787" i="20"/>
  <c r="E14114" i="20"/>
  <c r="E20993" i="20"/>
  <c r="E58314" i="20"/>
  <c r="E65260" i="20"/>
  <c r="E42084" i="20"/>
  <c r="E65335" i="20"/>
  <c r="E7284" i="20"/>
  <c r="E113701" i="20"/>
  <c r="E98348" i="20"/>
  <c r="E102988" i="20"/>
  <c r="E48878" i="20"/>
  <c r="E6407" i="20"/>
  <c r="E68951" i="20"/>
  <c r="E116735" i="20"/>
  <c r="E14919" i="20"/>
  <c r="E106859" i="20"/>
  <c r="E135457" i="20"/>
  <c r="E97246" i="20"/>
  <c r="E88977" i="20"/>
  <c r="E73549" i="20"/>
  <c r="E38856" i="20"/>
  <c r="E83966" i="20"/>
  <c r="E25892" i="20"/>
  <c r="E107118" i="20"/>
  <c r="E25068" i="20"/>
  <c r="E21375" i="20"/>
  <c r="E70929" i="20"/>
  <c r="E108295" i="20"/>
  <c r="E116362" i="20"/>
  <c r="E42951" i="20"/>
  <c r="E114197" i="20"/>
  <c r="E31631" i="20"/>
  <c r="E112957" i="20"/>
  <c r="E132912" i="20"/>
  <c r="E59885" i="20"/>
  <c r="E43401" i="20"/>
  <c r="E75951" i="20"/>
  <c r="E79920" i="20"/>
  <c r="E130851" i="20"/>
  <c r="E34766" i="20"/>
  <c r="E1276" i="20"/>
  <c r="E137158" i="20"/>
  <c r="E86595" i="20"/>
  <c r="E2707" i="20"/>
  <c r="E93999" i="20"/>
  <c r="E68959" i="20"/>
  <c r="E43220" i="20"/>
  <c r="E100932" i="20"/>
  <c r="E106242" i="20"/>
  <c r="E4590" i="20"/>
  <c r="E103439" i="20"/>
  <c r="E136552" i="20"/>
  <c r="E79797" i="20"/>
  <c r="E9024" i="20"/>
  <c r="E133765" i="20"/>
  <c r="E26820" i="20"/>
  <c r="E104319" i="20"/>
  <c r="E27110" i="20"/>
  <c r="E122806" i="20"/>
  <c r="E87510" i="20"/>
  <c r="E87985" i="20"/>
  <c r="E81293" i="20"/>
  <c r="E100034" i="20"/>
  <c r="E71635" i="20"/>
  <c r="E119958" i="20"/>
  <c r="E41972" i="20"/>
  <c r="E12976" i="20"/>
  <c r="E107861" i="20"/>
  <c r="E137821" i="20"/>
  <c r="E64456" i="20"/>
  <c r="E96949" i="20"/>
  <c r="E26754" i="20"/>
  <c r="E75063" i="20"/>
  <c r="E81598" i="20"/>
  <c r="E69471" i="20"/>
  <c r="E82106" i="20"/>
  <c r="E10313" i="20"/>
  <c r="E31049" i="20"/>
  <c r="E63992" i="20"/>
  <c r="E22112" i="20"/>
  <c r="E80003" i="20"/>
  <c r="E90644" i="20"/>
  <c r="E89688" i="20"/>
  <c r="E91737" i="20"/>
  <c r="E43260" i="20"/>
  <c r="E29909" i="20"/>
  <c r="E78356" i="20"/>
  <c r="E67947" i="20"/>
  <c r="E61346" i="20"/>
  <c r="E44802" i="20"/>
  <c r="E101857" i="20"/>
  <c r="E61304" i="20"/>
  <c r="E49958" i="20"/>
  <c r="E112809" i="20"/>
  <c r="E40944" i="20"/>
  <c r="E107853" i="20"/>
  <c r="E44182" i="20"/>
  <c r="E131924" i="20"/>
  <c r="E43005" i="20"/>
  <c r="E50878" i="20"/>
  <c r="E124631" i="20"/>
  <c r="E41973" i="20"/>
  <c r="E126442" i="20"/>
  <c r="E140560" i="20"/>
  <c r="E81005" i="20"/>
  <c r="E59607" i="20"/>
  <c r="E23167" i="20"/>
  <c r="E84351" i="20"/>
  <c r="E135793" i="20"/>
  <c r="E35150" i="20"/>
  <c r="E25574" i="20"/>
  <c r="E13367" i="20"/>
  <c r="E46248" i="20"/>
  <c r="E39291" i="20"/>
  <c r="E10869" i="20"/>
  <c r="E56957" i="20"/>
  <c r="E92355" i="20"/>
  <c r="E136561" i="20"/>
  <c r="E68763" i="20"/>
  <c r="E70816" i="20"/>
  <c r="E69562" i="20"/>
  <c r="E131796" i="20"/>
  <c r="E117653" i="20"/>
  <c r="E101675" i="20"/>
  <c r="E104740" i="20"/>
  <c r="E6200" i="20"/>
  <c r="E70509" i="20"/>
  <c r="E135662" i="20"/>
  <c r="E27098" i="20"/>
  <c r="E94861" i="20"/>
  <c r="E2915" i="20"/>
  <c r="E66101" i="20"/>
  <c r="E5277" i="20"/>
  <c r="E99391" i="20"/>
  <c r="E84815" i="20"/>
  <c r="E35509" i="20"/>
  <c r="E91846" i="20"/>
  <c r="E100501" i="20"/>
  <c r="E33536" i="20"/>
  <c r="E110941" i="20"/>
  <c r="E93179" i="20"/>
  <c r="E108940" i="20"/>
  <c r="E7028" i="20"/>
  <c r="E23892" i="20"/>
  <c r="E136670" i="20"/>
  <c r="E13203" i="20"/>
  <c r="E442" i="20"/>
  <c r="E17933" i="20"/>
  <c r="E66599" i="20"/>
  <c r="E17509" i="20"/>
  <c r="E79107" i="20"/>
  <c r="E53438" i="20"/>
  <c r="E92921" i="20"/>
  <c r="E132420" i="20"/>
  <c r="E63350" i="20"/>
  <c r="E33796" i="20"/>
  <c r="E132569" i="20"/>
  <c r="E135824" i="20"/>
  <c r="E65225" i="20"/>
  <c r="E106305" i="20"/>
  <c r="E93676" i="20"/>
  <c r="E327" i="20"/>
  <c r="E7500" i="20"/>
  <c r="E122516" i="20"/>
  <c r="E131925" i="20"/>
  <c r="E105617" i="20"/>
  <c r="E112562" i="20"/>
  <c r="E77751" i="20"/>
  <c r="E37004" i="20"/>
  <c r="E119393" i="20"/>
  <c r="E121571" i="20"/>
  <c r="E121235" i="20"/>
  <c r="E78507" i="20"/>
  <c r="E29588" i="20"/>
  <c r="E60529" i="20"/>
  <c r="E126760" i="20"/>
  <c r="E125997" i="20"/>
  <c r="E77763" i="20"/>
  <c r="E94612" i="20"/>
  <c r="E35337" i="20"/>
  <c r="E41974" i="20"/>
  <c r="E5466" i="20"/>
  <c r="E109703" i="20"/>
  <c r="E7325" i="20"/>
  <c r="E128573" i="20"/>
  <c r="E26122" i="20"/>
  <c r="E21428" i="20"/>
  <c r="E93450" i="20"/>
  <c r="E125986" i="20"/>
  <c r="E128982" i="20"/>
  <c r="E127880" i="20"/>
  <c r="E46696" i="20"/>
  <c r="E108647" i="20"/>
  <c r="E130682" i="20"/>
  <c r="E53926" i="20"/>
  <c r="E97843" i="20"/>
  <c r="E85314" i="20"/>
  <c r="E57626" i="20"/>
  <c r="E12723" i="20"/>
  <c r="E84816" i="20"/>
  <c r="E117793" i="20"/>
  <c r="E105994" i="20"/>
  <c r="E106510" i="20"/>
  <c r="E17243" i="20"/>
  <c r="E29365" i="20"/>
  <c r="E101732" i="20"/>
  <c r="E26138" i="20"/>
  <c r="E35770" i="20"/>
  <c r="E97748" i="20"/>
  <c r="E79660" i="20"/>
  <c r="E116486" i="20"/>
  <c r="E23007" i="20"/>
  <c r="E26515" i="20"/>
  <c r="E49442" i="20"/>
  <c r="E105964" i="20"/>
  <c r="E287" i="20"/>
  <c r="E132832" i="20"/>
  <c r="E132050" i="20"/>
  <c r="E7115" i="20"/>
  <c r="E103862" i="20"/>
  <c r="E108657" i="20"/>
  <c r="E127931" i="20"/>
  <c r="E68413" i="20"/>
  <c r="E131240" i="20"/>
  <c r="E88472" i="20"/>
  <c r="E108923" i="20"/>
  <c r="E136973" i="20"/>
  <c r="E404" i="20"/>
  <c r="E118533" i="20"/>
  <c r="E122550" i="20"/>
  <c r="E29522" i="20"/>
  <c r="E50929" i="20"/>
  <c r="E89227" i="20"/>
  <c r="E10025" i="20"/>
  <c r="E91933" i="20"/>
  <c r="E95084" i="20"/>
  <c r="E111612" i="20"/>
  <c r="E104866" i="20"/>
  <c r="E66180" i="20"/>
  <c r="E20259" i="20"/>
  <c r="E40778" i="20"/>
  <c r="E52336" i="20"/>
  <c r="E45176" i="20"/>
  <c r="E657" i="20"/>
  <c r="E42629" i="20"/>
  <c r="E99167" i="20"/>
  <c r="E98890" i="20"/>
  <c r="E127050" i="20"/>
  <c r="E133717" i="20"/>
  <c r="E10397" i="20"/>
  <c r="E108057" i="20"/>
  <c r="E37517" i="20"/>
  <c r="E124544" i="20"/>
  <c r="E119147" i="20"/>
  <c r="E92483" i="20"/>
  <c r="E113324" i="20"/>
  <c r="E58935" i="20"/>
  <c r="E21174" i="20"/>
  <c r="E45887" i="20"/>
  <c r="E114272" i="20"/>
  <c r="E19339" i="20"/>
  <c r="E38818" i="20"/>
  <c r="E132380" i="20"/>
  <c r="E19276" i="20"/>
  <c r="E72083" i="20"/>
  <c r="E37546" i="20"/>
  <c r="E777" i="20"/>
  <c r="E122562" i="20"/>
  <c r="E1955" i="20"/>
  <c r="E109716" i="20"/>
  <c r="E24386" i="20"/>
  <c r="E111056" i="20"/>
  <c r="E61564" i="20"/>
  <c r="E1087" i="20"/>
  <c r="E87763" i="20"/>
  <c r="E110851" i="20"/>
  <c r="E47347" i="20"/>
  <c r="E50641" i="20"/>
  <c r="E119234" i="20"/>
  <c r="E72731" i="20"/>
  <c r="E53165" i="20"/>
  <c r="E76483" i="20"/>
  <c r="E78599" i="20"/>
  <c r="E43826" i="20"/>
  <c r="E110390" i="20"/>
  <c r="E99342" i="20"/>
  <c r="E103084" i="20"/>
  <c r="E20639" i="20"/>
  <c r="E132161" i="20"/>
  <c r="E93785" i="20"/>
  <c r="E40436" i="20"/>
  <c r="E120752" i="20"/>
  <c r="E6262" i="20"/>
  <c r="E118800" i="20"/>
  <c r="E100570" i="20"/>
  <c r="E118451" i="20"/>
  <c r="E69487" i="20"/>
  <c r="E32748" i="20"/>
  <c r="E3408" i="20"/>
  <c r="E72237" i="20"/>
  <c r="E63764" i="20"/>
  <c r="E33942" i="20"/>
  <c r="E96051" i="20"/>
  <c r="E36943" i="20"/>
  <c r="E89702" i="20"/>
  <c r="E95188" i="20"/>
  <c r="E52290" i="20"/>
  <c r="E123098" i="20"/>
  <c r="E46045" i="20"/>
  <c r="E5012" i="20"/>
  <c r="E7977" i="20"/>
  <c r="E110315" i="20"/>
  <c r="E11804" i="20"/>
  <c r="E35179" i="20"/>
  <c r="E129574" i="20"/>
  <c r="E130911" i="20"/>
  <c r="E136031" i="20"/>
  <c r="E53273" i="20"/>
  <c r="E95509" i="20"/>
  <c r="E116114" i="20"/>
  <c r="E14975" i="20"/>
  <c r="E66199" i="20"/>
  <c r="E66491" i="20"/>
  <c r="E126545" i="20"/>
  <c r="E52822" i="20"/>
  <c r="E69280" i="20"/>
  <c r="E7396" i="20"/>
  <c r="E98194" i="20"/>
  <c r="E121416" i="20"/>
  <c r="E67542" i="20"/>
  <c r="E84623" i="20"/>
  <c r="E68278" i="20"/>
  <c r="E75921" i="20"/>
  <c r="E68734" i="20"/>
  <c r="E65912" i="20"/>
  <c r="E43814" i="20"/>
  <c r="E86117" i="20"/>
  <c r="E136912" i="20"/>
  <c r="E33292" i="20"/>
  <c r="E22832" i="20"/>
  <c r="E47324" i="20"/>
  <c r="E82404" i="20"/>
  <c r="E69676" i="20"/>
  <c r="E27956" i="20"/>
  <c r="E26388" i="20"/>
  <c r="E86177" i="20"/>
  <c r="E125056" i="20"/>
  <c r="E28593" i="20"/>
  <c r="E37347" i="20"/>
  <c r="E115940" i="20"/>
  <c r="E5775" i="20"/>
  <c r="E54427" i="20"/>
  <c r="E68889" i="20"/>
  <c r="E111165" i="20"/>
  <c r="E85509" i="20"/>
  <c r="E90893" i="20"/>
  <c r="E138651" i="20"/>
  <c r="E30501" i="20"/>
  <c r="E51164" i="20"/>
  <c r="E135198" i="20"/>
  <c r="E105539" i="20"/>
  <c r="E44288" i="20"/>
  <c r="E26568" i="20"/>
  <c r="E127070" i="20"/>
  <c r="E92148" i="20"/>
  <c r="E111164" i="20"/>
  <c r="E72295" i="20"/>
  <c r="E125878" i="20"/>
  <c r="E32073" i="20"/>
  <c r="E50115" i="20"/>
  <c r="E106337" i="20"/>
  <c r="E91530" i="20"/>
  <c r="E15683" i="20"/>
  <c r="E88121" i="20"/>
  <c r="E9377" i="20"/>
  <c r="E103361" i="20"/>
  <c r="E16446" i="20"/>
  <c r="E50105" i="20"/>
  <c r="E43185" i="20"/>
  <c r="E28573" i="20"/>
  <c r="E5517" i="20"/>
  <c r="E48178" i="20"/>
  <c r="E84106" i="20"/>
  <c r="E46221" i="20"/>
  <c r="E67137" i="20"/>
  <c r="E116376" i="20"/>
  <c r="E128574" i="20"/>
  <c r="E38681" i="20"/>
  <c r="E114228" i="20"/>
  <c r="E51780" i="20"/>
  <c r="E81305" i="20"/>
  <c r="E43324" i="20"/>
  <c r="E85695" i="20"/>
  <c r="E23797" i="20"/>
  <c r="E122494" i="20"/>
  <c r="E62796" i="20"/>
  <c r="E3890" i="20"/>
  <c r="E69084" i="20"/>
  <c r="E27099" i="20"/>
  <c r="E13130" i="20"/>
  <c r="E72395" i="20"/>
  <c r="E89509" i="20"/>
  <c r="E100310" i="20"/>
  <c r="E93144" i="20"/>
  <c r="E125891" i="20"/>
  <c r="E131178" i="20"/>
  <c r="E83801" i="20"/>
  <c r="E53927" i="20"/>
  <c r="E116034" i="20"/>
  <c r="E89264" i="20"/>
  <c r="E92653" i="20"/>
  <c r="E93203" i="20"/>
  <c r="E104054" i="20"/>
  <c r="E135131" i="20"/>
  <c r="E579" i="20"/>
  <c r="E20333" i="20"/>
  <c r="E51422" i="20"/>
  <c r="E16413" i="20"/>
  <c r="E43468" i="20"/>
  <c r="E105260" i="20"/>
  <c r="E49468" i="20"/>
  <c r="E110599" i="20"/>
  <c r="E113422" i="20"/>
  <c r="E315" i="20"/>
  <c r="E41799" i="20"/>
  <c r="E50053" i="20"/>
  <c r="E132474" i="20"/>
  <c r="E58356" i="20"/>
  <c r="E41456" i="20"/>
  <c r="E58500" i="20"/>
  <c r="E7818" i="20"/>
  <c r="E120698" i="20"/>
  <c r="E36148" i="20"/>
  <c r="E128416" i="20"/>
  <c r="E134047" i="20"/>
  <c r="E23031" i="20"/>
  <c r="E76605" i="20"/>
  <c r="E26372" i="20"/>
  <c r="E28896" i="20"/>
  <c r="E42709" i="20"/>
  <c r="E101975" i="20"/>
  <c r="E49144" i="20"/>
  <c r="E13797" i="20"/>
  <c r="E74580" i="20"/>
  <c r="E88737" i="20"/>
  <c r="E26035" i="20"/>
  <c r="E67448" i="20"/>
  <c r="E78556" i="20"/>
  <c r="E27327" i="20"/>
  <c r="E55726" i="20"/>
  <c r="E24094" i="20"/>
  <c r="E38436" i="20"/>
  <c r="E86246" i="20"/>
  <c r="E38874" i="20"/>
  <c r="E117048" i="20"/>
  <c r="E3476" i="20"/>
  <c r="E118541" i="20"/>
  <c r="E26123" i="20"/>
  <c r="E43867" i="20"/>
  <c r="E91400" i="20"/>
  <c r="E72032" i="20"/>
  <c r="E75266" i="20"/>
  <c r="E73706" i="20"/>
  <c r="E139434" i="20"/>
  <c r="E78378" i="20"/>
  <c r="E23931" i="20"/>
  <c r="E39410" i="20"/>
  <c r="E23826" i="20"/>
  <c r="E13723" i="20"/>
  <c r="E42169" i="20"/>
  <c r="E62062" i="20"/>
  <c r="E55138" i="20"/>
  <c r="E62399" i="20"/>
  <c r="E3690" i="20"/>
  <c r="E122675" i="20"/>
  <c r="E77803" i="20"/>
  <c r="E61060" i="20"/>
  <c r="E125801" i="20"/>
  <c r="E53439" i="20"/>
  <c r="E99987" i="20"/>
  <c r="E139790" i="20"/>
  <c r="E120908" i="20"/>
  <c r="E27142" i="20"/>
  <c r="E134124" i="20"/>
  <c r="E139304" i="20"/>
  <c r="E35362" i="20"/>
  <c r="E114398" i="20"/>
  <c r="E18001" i="20"/>
  <c r="E8556" i="20"/>
  <c r="E24900" i="20"/>
  <c r="E64886" i="20"/>
  <c r="E127969" i="20"/>
  <c r="E49280" i="20"/>
  <c r="E135825" i="20"/>
  <c r="E99309" i="20"/>
  <c r="E122452" i="20"/>
  <c r="E128447" i="20"/>
  <c r="E24147" i="20"/>
  <c r="E31376" i="20"/>
  <c r="E78277" i="20"/>
  <c r="E116862" i="20"/>
  <c r="E136183" i="20"/>
  <c r="E6316" i="20"/>
  <c r="E138885" i="20"/>
  <c r="E104240" i="20"/>
  <c r="E24275" i="20"/>
  <c r="E109421" i="20"/>
  <c r="E64921" i="20"/>
  <c r="E88524" i="20"/>
  <c r="E119046" i="20"/>
  <c r="E116935" i="20"/>
  <c r="E127692" i="20"/>
  <c r="E19517" i="20"/>
  <c r="E110395" i="20"/>
  <c r="E109199" i="20"/>
  <c r="E136553" i="20"/>
  <c r="E8234" i="20"/>
  <c r="E60160" i="20"/>
  <c r="E83085" i="20"/>
  <c r="E54671" i="20"/>
  <c r="E109541" i="20"/>
  <c r="E83269" i="20"/>
  <c r="E111034" i="20"/>
  <c r="E92915" i="20"/>
  <c r="E4164" i="20"/>
  <c r="E105191" i="20"/>
  <c r="E134357" i="20"/>
  <c r="E28701" i="20"/>
  <c r="E35266" i="20"/>
  <c r="E20014" i="20"/>
  <c r="E44207" i="20"/>
  <c r="E62174" i="20"/>
  <c r="E36956" i="20"/>
  <c r="E86846" i="20"/>
  <c r="E36645" i="20"/>
  <c r="E108324" i="20"/>
  <c r="E23406" i="20"/>
  <c r="E65664" i="20"/>
  <c r="E89816" i="20"/>
  <c r="E108024" i="20"/>
  <c r="E111588" i="20"/>
  <c r="E79369" i="20"/>
  <c r="E132452" i="20"/>
  <c r="E101270" i="20"/>
  <c r="E88473" i="20"/>
  <c r="E117621" i="20"/>
  <c r="E44245" i="20"/>
  <c r="E50844" i="20"/>
  <c r="E130912" i="20"/>
  <c r="E135248" i="20"/>
  <c r="E81827" i="20"/>
  <c r="E63203" i="20"/>
  <c r="E6046" i="20"/>
  <c r="E32324" i="20"/>
  <c r="E1891" i="20"/>
  <c r="E39651" i="20"/>
  <c r="E131926" i="20"/>
  <c r="E61922" i="20"/>
  <c r="E97079" i="20"/>
  <c r="E132132" i="20"/>
  <c r="E137141" i="20"/>
  <c r="E48832" i="20"/>
  <c r="E105696" i="20"/>
  <c r="E107803" i="20"/>
  <c r="E114779" i="20"/>
  <c r="E34415" i="20"/>
  <c r="E138629" i="20"/>
  <c r="E40488" i="20"/>
  <c r="E110124" i="20"/>
  <c r="E51561" i="20"/>
  <c r="E63539" i="20"/>
  <c r="E83753" i="20"/>
  <c r="E124258" i="20"/>
  <c r="E73190" i="20"/>
  <c r="E58399" i="20"/>
  <c r="E73519" i="20"/>
  <c r="E127932" i="20"/>
  <c r="E57338" i="20"/>
  <c r="E17250" i="20"/>
  <c r="E94940" i="20"/>
  <c r="E118628" i="20"/>
  <c r="E139786" i="20"/>
  <c r="E69309" i="20"/>
  <c r="E30400" i="20"/>
  <c r="E33331" i="20"/>
  <c r="E70111" i="20"/>
  <c r="E11564" i="20"/>
  <c r="E14248" i="20"/>
  <c r="E74517" i="20"/>
  <c r="E93120" i="20"/>
  <c r="E94912" i="20"/>
  <c r="E12276" i="20"/>
  <c r="E119361" i="20"/>
  <c r="E23552" i="20"/>
  <c r="E72871" i="20"/>
  <c r="E33156" i="20"/>
  <c r="E46871" i="20"/>
  <c r="E116188" i="20"/>
  <c r="E4499" i="20"/>
  <c r="E126973" i="20"/>
  <c r="E112719" i="20"/>
  <c r="E6738" i="20"/>
  <c r="E5680" i="20"/>
  <c r="E12501" i="20"/>
  <c r="E91068" i="20"/>
  <c r="E17423" i="20"/>
  <c r="E94267" i="20"/>
  <c r="E118051" i="20"/>
  <c r="E61795" i="20"/>
  <c r="E64522" i="20"/>
  <c r="E22365" i="20"/>
  <c r="E77850" i="20"/>
  <c r="E120122" i="20"/>
  <c r="E59418" i="20"/>
  <c r="E66492" i="20"/>
  <c r="E112308" i="20"/>
  <c r="E7895" i="20"/>
  <c r="E138527" i="20"/>
  <c r="E35084" i="20"/>
  <c r="E62041" i="20"/>
  <c r="E67277" i="20"/>
  <c r="E108239" i="20"/>
  <c r="E80950" i="20"/>
  <c r="E110383" i="20"/>
  <c r="E19985" i="20"/>
  <c r="E85354" i="20"/>
  <c r="E111175" i="20"/>
  <c r="E157" i="20"/>
  <c r="E80118" i="20"/>
  <c r="E132683" i="20"/>
  <c r="E74326" i="20"/>
  <c r="E112765" i="20"/>
  <c r="E5368" i="20"/>
  <c r="E130503" i="20"/>
  <c r="E33654" i="20"/>
  <c r="E93077" i="20"/>
  <c r="E76964" i="20"/>
  <c r="E82356" i="20"/>
  <c r="E97969" i="20"/>
  <c r="E114376" i="20"/>
  <c r="E77007" i="20"/>
  <c r="E105965" i="20"/>
  <c r="E137044" i="20"/>
  <c r="E67429" i="20"/>
  <c r="E88716" i="20"/>
  <c r="E60997" i="20"/>
  <c r="E89719" i="20"/>
  <c r="E89970" i="20"/>
  <c r="E112165" i="20"/>
  <c r="E130306" i="20"/>
  <c r="E53109" i="20"/>
  <c r="E25087" i="20"/>
  <c r="E7780" i="20"/>
  <c r="E30468" i="20"/>
  <c r="E128884" i="20"/>
  <c r="E120979" i="20"/>
  <c r="E33540" i="20"/>
  <c r="E93990" i="20"/>
  <c r="E42716" i="20"/>
  <c r="E80180" i="20"/>
  <c r="E56445" i="20"/>
  <c r="E95935" i="20"/>
  <c r="E6282" i="20"/>
  <c r="E102941" i="20"/>
  <c r="E106734" i="20"/>
  <c r="E79721" i="20"/>
  <c r="E46743" i="20"/>
  <c r="E105236" i="20"/>
  <c r="E122314" i="20"/>
  <c r="E67494" i="20"/>
  <c r="E25545" i="20"/>
  <c r="E110574" i="20"/>
  <c r="E129834" i="20"/>
  <c r="E1249" i="20"/>
  <c r="E71782" i="20"/>
  <c r="E98174" i="20"/>
  <c r="E127427" i="20"/>
  <c r="E24618" i="20"/>
  <c r="E74749" i="20"/>
  <c r="E132768" i="20"/>
  <c r="E113991" i="20"/>
  <c r="E131490" i="20"/>
  <c r="E94250" i="20"/>
  <c r="E11444" i="20"/>
  <c r="E118259" i="20"/>
  <c r="E66600" i="20"/>
  <c r="E50126" i="20"/>
  <c r="E128901" i="20"/>
  <c r="E6143" i="20"/>
  <c r="E13322" i="20"/>
  <c r="E83192" i="20"/>
  <c r="E7126" i="20"/>
  <c r="E20716" i="20"/>
  <c r="E68809" i="20"/>
  <c r="E84957" i="20"/>
  <c r="E87784" i="20"/>
  <c r="E88738" i="20"/>
  <c r="E120841" i="20"/>
  <c r="E2364" i="20"/>
  <c r="E69922" i="20"/>
  <c r="E63878" i="20"/>
  <c r="E1576" i="20"/>
  <c r="E21305" i="20"/>
  <c r="E63135" i="20"/>
  <c r="E78346" i="20"/>
  <c r="E124238" i="20"/>
  <c r="E12093" i="20"/>
  <c r="E50993" i="20"/>
  <c r="E79337" i="20"/>
  <c r="E97574" i="20"/>
  <c r="E100708" i="20"/>
  <c r="E94131" i="20"/>
  <c r="E49188" i="20"/>
  <c r="E137662" i="20"/>
  <c r="E137766" i="20"/>
  <c r="E97231" i="20"/>
  <c r="E108648" i="20"/>
  <c r="E70789" i="20"/>
  <c r="E127387" i="20"/>
  <c r="E132090" i="20"/>
  <c r="E83068" i="20"/>
  <c r="E83874" i="20"/>
  <c r="E134038" i="20"/>
  <c r="E98728" i="20"/>
  <c r="E109738" i="20"/>
  <c r="E122384" i="20"/>
  <c r="E17654" i="20"/>
  <c r="E41441" i="20"/>
  <c r="E33174" i="20"/>
  <c r="E137429" i="20"/>
  <c r="E66962" i="20"/>
  <c r="E47273" i="20"/>
  <c r="E10398" i="20"/>
  <c r="E42952" i="20"/>
  <c r="E123039" i="20"/>
  <c r="E112001" i="20"/>
  <c r="E109228" i="20"/>
  <c r="E8968" i="20"/>
  <c r="E73302" i="20"/>
  <c r="E8854" i="20"/>
  <c r="E59779" i="20"/>
  <c r="E38589" i="20"/>
  <c r="E96924" i="20"/>
  <c r="E24860" i="20"/>
  <c r="E35411" i="20"/>
  <c r="E35771" i="20"/>
  <c r="E17522" i="20"/>
  <c r="E83967" i="20"/>
  <c r="E139930" i="20"/>
  <c r="E58342" i="20"/>
  <c r="E117097" i="20"/>
  <c r="E34819" i="20"/>
  <c r="E110615" i="20"/>
  <c r="E81672" i="20"/>
  <c r="E138565" i="20"/>
  <c r="E136817" i="20"/>
  <c r="E133665" i="20"/>
  <c r="E79567" i="20"/>
  <c r="E44046" i="20"/>
  <c r="E131211" i="20"/>
  <c r="E114193" i="20"/>
  <c r="E139578" i="20"/>
  <c r="E7912" i="20"/>
  <c r="E109466" i="20"/>
  <c r="E15273" i="20"/>
  <c r="E69129" i="20"/>
  <c r="E83781" i="20"/>
  <c r="E70311" i="20"/>
  <c r="E4567" i="20"/>
  <c r="E29350" i="20"/>
  <c r="E108476" i="20"/>
  <c r="E58" i="20"/>
  <c r="E18577" i="20"/>
  <c r="E44661" i="20"/>
  <c r="E22305" i="20"/>
  <c r="E124902" i="20"/>
  <c r="E138511" i="20"/>
  <c r="E72657" i="20"/>
  <c r="E103452" i="20"/>
  <c r="E22939" i="20"/>
  <c r="E39553" i="20"/>
  <c r="E125437" i="20"/>
  <c r="E113954" i="20"/>
  <c r="E108325" i="20"/>
  <c r="E18056" i="20"/>
  <c r="E135565" i="20"/>
  <c r="E16132" i="20"/>
  <c r="E88479" i="20"/>
  <c r="E10973" i="20"/>
  <c r="E122887" i="20"/>
  <c r="E72445" i="20"/>
  <c r="E43541" i="20"/>
  <c r="E116452" i="20"/>
  <c r="E78501" i="20"/>
  <c r="E88978" i="20"/>
  <c r="E103152" i="20"/>
  <c r="E6680" i="20"/>
  <c r="E23715" i="20"/>
  <c r="E60810" i="20"/>
  <c r="E86077" i="20"/>
  <c r="E92862" i="20"/>
  <c r="E101569" i="20"/>
  <c r="E104895" i="20"/>
  <c r="E126908" i="20"/>
  <c r="E82020" i="20"/>
  <c r="E52904" i="20"/>
  <c r="E77224" i="20"/>
  <c r="E85487" i="20"/>
  <c r="E110339" i="20"/>
  <c r="E120054" i="20"/>
  <c r="E13145" i="20"/>
  <c r="E130924" i="20"/>
  <c r="E128559" i="20"/>
  <c r="E104649" i="20"/>
  <c r="E121582" i="20"/>
  <c r="E11025" i="20"/>
  <c r="E65375" i="20"/>
  <c r="E133508" i="20"/>
  <c r="E97155" i="20"/>
  <c r="E58478" i="20"/>
  <c r="E119634" i="20"/>
  <c r="E5266" i="20"/>
  <c r="E56905" i="20"/>
  <c r="E65360" i="20"/>
  <c r="E37066" i="20"/>
  <c r="E707" i="20"/>
  <c r="E41900" i="20"/>
  <c r="E50332" i="20"/>
  <c r="E7285" i="20"/>
  <c r="E15288" i="20"/>
  <c r="E5115" i="20"/>
  <c r="E90968" i="20"/>
  <c r="E134346" i="20"/>
  <c r="E18382" i="20"/>
  <c r="E40642" i="20"/>
  <c r="E39793" i="20"/>
  <c r="E133626" i="20"/>
  <c r="E450" i="20"/>
  <c r="E82677" i="20"/>
  <c r="E48824" i="20"/>
  <c r="E10010" i="20"/>
  <c r="E11359" i="20"/>
  <c r="E132954" i="20"/>
  <c r="E129373" i="20"/>
  <c r="E15099" i="20"/>
  <c r="E26029" i="20"/>
  <c r="E77530" i="20"/>
  <c r="E79083" i="20"/>
  <c r="E22603" i="20"/>
  <c r="E14033" i="20"/>
  <c r="E88701" i="20"/>
  <c r="E119420" i="20"/>
  <c r="E131225" i="20"/>
  <c r="E43358" i="20"/>
  <c r="E129839" i="20"/>
  <c r="E2214" i="20"/>
  <c r="E6118" i="20"/>
  <c r="E10903" i="20"/>
  <c r="E54089" i="20"/>
  <c r="E52757" i="20"/>
  <c r="E126110" i="20"/>
  <c r="E41593" i="20"/>
  <c r="E105241" i="20"/>
  <c r="E46571" i="20"/>
  <c r="E48116" i="20"/>
  <c r="E52354" i="20"/>
  <c r="E7588" i="20"/>
  <c r="E13113" i="20"/>
  <c r="E57876" i="20"/>
  <c r="E101342" i="20"/>
  <c r="E94115" i="20"/>
  <c r="E51897" i="20"/>
  <c r="E76260" i="20"/>
  <c r="E55386" i="20"/>
  <c r="E30636" i="20"/>
  <c r="E3554" i="20"/>
  <c r="E31430" i="20"/>
  <c r="E80062" i="20"/>
  <c r="E57534" i="20"/>
  <c r="E21455" i="20"/>
  <c r="E135918" i="20"/>
  <c r="E62650" i="20"/>
  <c r="E106679" i="20"/>
  <c r="E109290" i="20"/>
  <c r="E131093" i="20"/>
  <c r="E43687" i="20"/>
  <c r="E90296" i="20"/>
  <c r="E85566" i="20"/>
  <c r="E90731" i="20"/>
  <c r="E9192" i="20"/>
  <c r="E131112" i="20"/>
  <c r="E136605" i="20"/>
  <c r="E124006" i="20"/>
  <c r="E54607" i="20"/>
  <c r="E70945" i="20"/>
  <c r="E45787" i="20"/>
  <c r="E57485" i="20"/>
  <c r="E57635" i="20"/>
  <c r="E79757" i="20"/>
  <c r="E69563" i="20"/>
  <c r="E13804" i="20"/>
  <c r="E2877" i="20"/>
  <c r="E12580" i="20"/>
  <c r="E16807" i="20"/>
  <c r="E23548" i="20"/>
  <c r="E2167" i="20"/>
  <c r="E89561" i="20"/>
  <c r="E81650" i="20"/>
  <c r="E12242" i="20"/>
  <c r="E39000" i="20"/>
  <c r="E58969" i="20"/>
  <c r="E81049" i="20"/>
  <c r="E115398" i="20"/>
  <c r="E129291" i="20"/>
  <c r="E20245" i="20"/>
  <c r="E69067" i="20"/>
  <c r="E778" i="20"/>
  <c r="E18243" i="20"/>
  <c r="E53040" i="20"/>
  <c r="E68699" i="20"/>
  <c r="E33757" i="20"/>
  <c r="E103011" i="20"/>
  <c r="E127127" i="20"/>
  <c r="E12838" i="20"/>
  <c r="E21175" i="20"/>
  <c r="E47325" i="20"/>
  <c r="E99129" i="20"/>
  <c r="E117146" i="20"/>
  <c r="E23295" i="20"/>
  <c r="E120669" i="20"/>
  <c r="E38360" i="20"/>
  <c r="E43572" i="20"/>
  <c r="E70195" i="20"/>
  <c r="E61005" i="20"/>
  <c r="E90996" i="20"/>
  <c r="E29883" i="20"/>
  <c r="E126458" i="20"/>
  <c r="E59848" i="20"/>
  <c r="E41213" i="20"/>
  <c r="E42953" i="20"/>
  <c r="E64976" i="20"/>
  <c r="E40662" i="20"/>
  <c r="E91697" i="20"/>
  <c r="E42001" i="20"/>
  <c r="E97821" i="20"/>
  <c r="E132066" i="20"/>
  <c r="E76187" i="20"/>
  <c r="E72872" i="20"/>
  <c r="E35638" i="20"/>
  <c r="E130339" i="20"/>
  <c r="E93851" i="20"/>
  <c r="E101394" i="20"/>
  <c r="E54406" i="20"/>
  <c r="E80307" i="20"/>
  <c r="E24351" i="20"/>
  <c r="E67064" i="20"/>
  <c r="E70410" i="20"/>
  <c r="E20742" i="20"/>
  <c r="E101864" i="20"/>
  <c r="E113845" i="20"/>
  <c r="E130991" i="20"/>
  <c r="E137446" i="20"/>
  <c r="E103769" i="20"/>
  <c r="E83296" i="20"/>
  <c r="E132453" i="20"/>
  <c r="E19659" i="20"/>
  <c r="E3220" i="20"/>
  <c r="E85344" i="20"/>
  <c r="E17263" i="20"/>
  <c r="E80997" i="20"/>
  <c r="E93395" i="20"/>
  <c r="E73011" i="20"/>
  <c r="E99831" i="20"/>
  <c r="E15243" i="20"/>
  <c r="E43151" i="20"/>
  <c r="E123309" i="20"/>
  <c r="E48665" i="20"/>
  <c r="E139579" i="20"/>
  <c r="E4490" i="20"/>
  <c r="E140179" i="20"/>
  <c r="E42518" i="20"/>
  <c r="E66601" i="20"/>
  <c r="E107501" i="20"/>
  <c r="E137808" i="20"/>
  <c r="E44208" i="20"/>
  <c r="E35196" i="20"/>
  <c r="E123040" i="20"/>
  <c r="E75179" i="20"/>
  <c r="E75939" i="20"/>
  <c r="E14413" i="20"/>
  <c r="E140541" i="20"/>
  <c r="E763" i="20"/>
  <c r="E129312" i="20"/>
  <c r="E44382" i="20"/>
  <c r="E84726" i="20"/>
  <c r="E61895" i="20"/>
  <c r="E79838" i="20"/>
  <c r="E72696" i="20"/>
  <c r="E132638" i="20"/>
  <c r="E106560" i="20"/>
  <c r="E120945" i="20"/>
  <c r="E16455" i="20"/>
  <c r="E8936" i="20"/>
  <c r="E20264" i="20"/>
  <c r="E53197" i="20"/>
  <c r="E128818" i="20"/>
  <c r="E11915" i="20"/>
  <c r="E1398" i="20"/>
  <c r="E17610" i="20"/>
  <c r="E26483" i="20"/>
  <c r="E95061" i="20"/>
  <c r="E117985" i="20"/>
  <c r="E54973" i="20"/>
  <c r="E65455" i="20"/>
  <c r="E113541" i="20"/>
  <c r="E93434" i="20"/>
  <c r="E100820" i="20"/>
  <c r="E128161" i="20"/>
  <c r="E130491" i="20"/>
  <c r="E56263" i="20"/>
  <c r="E48946" i="20"/>
  <c r="E130298" i="20"/>
  <c r="E77130" i="20"/>
  <c r="E64200" i="20"/>
  <c r="E96588" i="20"/>
  <c r="E2578" i="20"/>
  <c r="E46726" i="20"/>
  <c r="E11340" i="20"/>
  <c r="E134233" i="20"/>
  <c r="E83825" i="20"/>
  <c r="E117193" i="20"/>
  <c r="E64929" i="20"/>
  <c r="E124489" i="20"/>
  <c r="E75133" i="20"/>
  <c r="E16545" i="20"/>
  <c r="E82690" i="20"/>
  <c r="E120576" i="20"/>
  <c r="E128015" i="20"/>
  <c r="E35510" i="20"/>
  <c r="E451" i="20"/>
  <c r="E121530" i="20"/>
  <c r="E123283" i="20"/>
  <c r="E37738" i="20"/>
  <c r="E49377" i="20"/>
  <c r="E73521" i="20"/>
  <c r="E68300" i="20"/>
  <c r="E134970" i="20"/>
  <c r="E5471" i="20"/>
  <c r="E100861" i="20"/>
  <c r="E22894" i="20"/>
  <c r="E59886" i="20"/>
  <c r="E29276" i="20"/>
  <c r="E11992" i="20"/>
  <c r="E87363" i="20"/>
  <c r="E23008" i="20"/>
  <c r="E131521" i="20"/>
  <c r="E18013" i="20"/>
  <c r="E79035" i="20"/>
  <c r="E35048" i="20"/>
  <c r="E17725" i="20"/>
  <c r="E63263" i="20"/>
  <c r="E108034" i="20"/>
  <c r="E132442" i="20"/>
  <c r="E114928" i="20"/>
  <c r="E36917" i="20"/>
  <c r="E91191" i="20"/>
  <c r="E18671" i="20"/>
  <c r="E118112" i="20"/>
  <c r="E13903" i="20"/>
  <c r="E136823" i="20"/>
  <c r="E82219" i="20"/>
  <c r="E61331" i="20"/>
  <c r="E11743" i="20"/>
  <c r="E82311" i="20"/>
  <c r="E63797" i="20"/>
  <c r="E80097" i="20"/>
  <c r="E49398" i="20"/>
  <c r="E47950" i="20"/>
  <c r="E65885" i="20"/>
  <c r="E64565" i="20"/>
  <c r="E23208" i="20"/>
  <c r="E15726" i="20"/>
  <c r="E37431" i="20"/>
  <c r="E38839" i="20"/>
  <c r="E57681" i="20"/>
  <c r="E75443" i="20"/>
  <c r="E26283" i="20"/>
  <c r="E87787" i="20"/>
  <c r="E136232" i="20"/>
  <c r="E11075" i="20"/>
  <c r="E55784" i="20"/>
  <c r="E18006" i="20"/>
  <c r="E3508" i="20"/>
  <c r="E138573" i="20"/>
  <c r="E123397" i="20"/>
  <c r="E91288" i="20"/>
  <c r="E91769" i="20"/>
  <c r="E69380" i="20"/>
  <c r="E83955" i="20"/>
  <c r="E52549" i="20"/>
  <c r="E26877" i="20"/>
  <c r="E26056" i="20"/>
  <c r="E54280" i="20"/>
  <c r="E1533" i="20"/>
  <c r="E73550" i="20"/>
  <c r="E47885" i="20"/>
  <c r="E93949" i="20"/>
  <c r="E7229" i="20"/>
  <c r="E117524" i="20"/>
  <c r="E48533" i="20"/>
  <c r="E55687" i="20"/>
  <c r="E40543" i="20"/>
  <c r="E110125" i="20"/>
  <c r="E9777" i="20"/>
  <c r="E97802" i="20"/>
  <c r="E33482" i="20"/>
  <c r="E61521" i="20"/>
  <c r="E33561" i="20"/>
  <c r="E87069" i="20"/>
  <c r="E3409" i="20"/>
  <c r="E124041" i="20"/>
  <c r="E43831" i="20"/>
  <c r="E112407" i="20"/>
  <c r="E1607" i="20"/>
  <c r="E11545" i="20"/>
  <c r="E42519" i="20"/>
  <c r="E95675" i="20"/>
  <c r="E94818" i="20"/>
  <c r="E8724" i="20"/>
  <c r="E133509" i="20"/>
  <c r="E127464" i="20"/>
  <c r="E31190" i="20"/>
  <c r="E78418" i="20"/>
  <c r="E102643" i="20"/>
  <c r="E70597" i="20"/>
  <c r="E116487" i="20"/>
  <c r="E35540" i="20"/>
  <c r="E97566" i="20"/>
  <c r="E13488" i="20"/>
  <c r="E5349" i="20"/>
  <c r="E39500" i="20"/>
  <c r="E77878" i="20"/>
  <c r="E10070" i="20"/>
  <c r="E42197" i="20"/>
  <c r="E131980" i="20"/>
  <c r="E128038" i="20"/>
  <c r="E65485" i="20"/>
  <c r="E37717" i="20"/>
  <c r="E26099" i="20"/>
  <c r="E131370" i="20"/>
  <c r="E46703" i="20"/>
  <c r="E25235" i="20"/>
  <c r="E130307" i="20"/>
  <c r="E16021" i="20"/>
  <c r="E51059" i="20"/>
  <c r="E109688" i="20"/>
  <c r="E58244" i="20"/>
  <c r="E11255" i="20"/>
  <c r="E90935" i="20"/>
  <c r="E66672" i="20"/>
  <c r="E20957" i="20"/>
  <c r="E57563" i="20"/>
  <c r="E105451" i="20"/>
  <c r="E13090" i="20"/>
  <c r="E11621" i="20"/>
  <c r="E119235" i="20"/>
  <c r="E94842" i="20"/>
  <c r="E122130" i="20"/>
  <c r="E126998" i="20"/>
  <c r="E101415" i="20"/>
  <c r="E125191" i="20"/>
  <c r="E3618" i="20"/>
  <c r="E125203" i="20"/>
  <c r="E39483" i="20"/>
  <c r="E114891" i="20"/>
  <c r="E121624" i="20"/>
  <c r="E138976" i="20"/>
  <c r="E125771" i="20"/>
  <c r="E100138" i="20"/>
  <c r="E58986" i="20"/>
  <c r="E94027" i="20"/>
  <c r="E70537" i="20"/>
  <c r="E86411" i="20"/>
  <c r="E63351" i="20"/>
  <c r="E44691" i="20"/>
  <c r="E74151" i="20"/>
  <c r="E33884" i="20"/>
  <c r="E82801" i="20"/>
  <c r="E49281" i="20"/>
  <c r="E104973" i="20"/>
  <c r="E118096" i="20"/>
  <c r="E15585" i="20"/>
  <c r="E117258" i="20"/>
  <c r="E72918" i="20"/>
  <c r="E111683" i="20"/>
  <c r="E38369" i="20"/>
  <c r="E132570" i="20"/>
  <c r="E112002" i="20"/>
  <c r="E76577" i="20"/>
  <c r="E66891" i="20"/>
  <c r="E108860" i="20"/>
  <c r="E29237" i="20"/>
  <c r="E116964" i="20"/>
  <c r="E111176" i="20"/>
  <c r="E137288" i="20"/>
  <c r="E122942" i="20"/>
  <c r="E75502" i="20"/>
  <c r="E16511" i="20"/>
  <c r="E19617" i="20"/>
  <c r="E75895" i="20"/>
  <c r="E100571" i="20"/>
  <c r="E102116" i="20"/>
  <c r="E102456" i="20"/>
  <c r="E9482" i="20"/>
  <c r="E132227" i="20"/>
  <c r="E86785" i="20"/>
  <c r="E64277" i="20"/>
  <c r="E49862" i="20"/>
  <c r="E131626" i="20"/>
  <c r="E132769" i="20"/>
  <c r="E7819" i="20"/>
  <c r="E126484" i="20"/>
  <c r="E5518" i="20"/>
  <c r="E61638" i="20"/>
  <c r="E14686" i="20"/>
  <c r="E31764" i="20"/>
  <c r="E55688" i="20"/>
  <c r="E59478" i="20"/>
  <c r="E31632" i="20"/>
  <c r="E32393" i="20"/>
  <c r="E86638" i="20"/>
  <c r="E43037" i="20"/>
  <c r="E17084" i="20"/>
  <c r="E117147" i="20"/>
  <c r="E131610" i="20"/>
  <c r="E78842" i="20"/>
  <c r="E86298" i="20"/>
  <c r="E3762" i="20"/>
  <c r="E87669" i="20"/>
  <c r="E9565" i="20"/>
  <c r="E33511" i="20"/>
  <c r="E65316" i="20"/>
  <c r="E91569" i="20"/>
  <c r="E39386" i="20"/>
  <c r="E80951" i="20"/>
  <c r="E114952" i="20"/>
  <c r="E580" i="20"/>
  <c r="E75922" i="20"/>
  <c r="E80497" i="20"/>
  <c r="E54147" i="20"/>
  <c r="E44412" i="20"/>
  <c r="E10054" i="20"/>
  <c r="E18742" i="20"/>
  <c r="E118519" i="20"/>
  <c r="E44595" i="20"/>
  <c r="E27963" i="20"/>
  <c r="E41140" i="20"/>
  <c r="E118617" i="20"/>
  <c r="E91965" i="20"/>
  <c r="E110367" i="20"/>
  <c r="E29564" i="20"/>
  <c r="E111067" i="20"/>
  <c r="E60294" i="20"/>
  <c r="E70618" i="20"/>
  <c r="E120077" i="20"/>
  <c r="E40461" i="20"/>
  <c r="E30870" i="20"/>
  <c r="E76324" i="20"/>
  <c r="E58139" i="20"/>
  <c r="E42630" i="20"/>
  <c r="E43215" i="20"/>
  <c r="E76788" i="20"/>
  <c r="E92326" i="20"/>
  <c r="E132833" i="20"/>
  <c r="E117539" i="20"/>
  <c r="E5147" i="20"/>
  <c r="E77859" i="20"/>
  <c r="E118734" i="20"/>
  <c r="E17523" i="20"/>
  <c r="E35704" i="20"/>
  <c r="E61370" i="20"/>
  <c r="E91419" i="20"/>
  <c r="E82560" i="20"/>
  <c r="E118071" i="20"/>
  <c r="E41674" i="20"/>
  <c r="E135417" i="20"/>
  <c r="E107385" i="20"/>
  <c r="E87788" i="20"/>
  <c r="E80124" i="20"/>
  <c r="E138621" i="20"/>
  <c r="E27912" i="20"/>
  <c r="E126959" i="20"/>
  <c r="E10629" i="20"/>
  <c r="E17731" i="20"/>
  <c r="E64887" i="20"/>
  <c r="E18099" i="20"/>
  <c r="E136921" i="20"/>
  <c r="E132051" i="20"/>
  <c r="E32741" i="20"/>
  <c r="E90297" i="20"/>
  <c r="E108395" i="20"/>
  <c r="E2319" i="20"/>
  <c r="E52171" i="20"/>
  <c r="E38410" i="20"/>
  <c r="E67929" i="20"/>
  <c r="E68735" i="20"/>
  <c r="E91824" i="20"/>
  <c r="E85200" i="20"/>
  <c r="E7116" i="20"/>
  <c r="E135803" i="20"/>
  <c r="E44383" i="20"/>
  <c r="E23817" i="20"/>
  <c r="E8648" i="20"/>
  <c r="E19947" i="20"/>
  <c r="E13893" i="20"/>
  <c r="E13949" i="20"/>
  <c r="E115976" i="20"/>
  <c r="E95069" i="20"/>
  <c r="E121464" i="20"/>
  <c r="E17068" i="20"/>
  <c r="E59075" i="20"/>
  <c r="E89246" i="20"/>
  <c r="E90650" i="20"/>
  <c r="E98276" i="20"/>
  <c r="E54407" i="20"/>
  <c r="E131419" i="20"/>
  <c r="E28410" i="20"/>
  <c r="E13252" i="20"/>
  <c r="E127933" i="20"/>
  <c r="E56828" i="20"/>
  <c r="E120306" i="20"/>
  <c r="E136659" i="20"/>
  <c r="E16573" i="20"/>
  <c r="E53594" i="20"/>
  <c r="E133468" i="20"/>
  <c r="E90625" i="20"/>
  <c r="E99555" i="20"/>
  <c r="E1280" i="20"/>
  <c r="E74297" i="20"/>
  <c r="E17616" i="20"/>
  <c r="E64209" i="20"/>
  <c r="E44330" i="20"/>
  <c r="E105589" i="20"/>
  <c r="E130913" i="20"/>
  <c r="E19751" i="20"/>
  <c r="E44443" i="20"/>
  <c r="E60683" i="20"/>
  <c r="E34733" i="20"/>
  <c r="E100631" i="20"/>
  <c r="E107748" i="20"/>
  <c r="E87653" i="20"/>
  <c r="E28877" i="20"/>
  <c r="E96354" i="20"/>
  <c r="E17383" i="20"/>
  <c r="E137608" i="20"/>
  <c r="E37849" i="20"/>
  <c r="E128855" i="20"/>
  <c r="E20825" i="20"/>
  <c r="E94009" i="20"/>
  <c r="E105865" i="20"/>
  <c r="E11546" i="20"/>
  <c r="E31506" i="20"/>
  <c r="E55765" i="20"/>
  <c r="E60668" i="20"/>
  <c r="E3750" i="20"/>
  <c r="E125417" i="20"/>
  <c r="E121130" i="20"/>
  <c r="E54617" i="20"/>
  <c r="E73511" i="20"/>
  <c r="E47043" i="20"/>
  <c r="E56150" i="20"/>
  <c r="E23516" i="20"/>
  <c r="E59264" i="20"/>
  <c r="E99001" i="20"/>
  <c r="E114110" i="20"/>
  <c r="E136228" i="20"/>
  <c r="E111241" i="20"/>
  <c r="E4770" i="20"/>
  <c r="E36764" i="20"/>
  <c r="E24191" i="20"/>
  <c r="E64870" i="20"/>
  <c r="E88656" i="20"/>
  <c r="E95107" i="20"/>
  <c r="E118637" i="20"/>
  <c r="E129484" i="20"/>
  <c r="E76975" i="20"/>
  <c r="E109869" i="20"/>
  <c r="E133593" i="20"/>
  <c r="E44887" i="20"/>
  <c r="E125129" i="20"/>
  <c r="E40275" i="20"/>
  <c r="E85974" i="20"/>
  <c r="E28994" i="20"/>
  <c r="E119469" i="20"/>
  <c r="E65952" i="20"/>
  <c r="E101289" i="20"/>
  <c r="E108649" i="20"/>
  <c r="E125921" i="20"/>
  <c r="E64663" i="20"/>
  <c r="E120980" i="20"/>
  <c r="E43770" i="20"/>
  <c r="E24770" i="20"/>
  <c r="E103995" i="20"/>
  <c r="E11166" i="20"/>
  <c r="E57636" i="20"/>
  <c r="E61128" i="20"/>
  <c r="E62207" i="20"/>
  <c r="E83160" i="20"/>
  <c r="E93339" i="20"/>
  <c r="E120153" i="20"/>
  <c r="E96927" i="20"/>
  <c r="E72855" i="20"/>
  <c r="E1907" i="20"/>
  <c r="E70538" i="20"/>
  <c r="E114988" i="20"/>
  <c r="E6308" i="20"/>
  <c r="E68598" i="20"/>
  <c r="E116828" i="20"/>
  <c r="E128666" i="20"/>
  <c r="E134234" i="20"/>
  <c r="E109148" i="20"/>
  <c r="E132035" i="20"/>
  <c r="E39705" i="20"/>
  <c r="E76261" i="20"/>
  <c r="E56095" i="20"/>
  <c r="E50845" i="20"/>
  <c r="E117232" i="20"/>
  <c r="E79537" i="20"/>
  <c r="E46400" i="20"/>
  <c r="E55466" i="20"/>
  <c r="E74959" i="20"/>
  <c r="E30609" i="20"/>
  <c r="E61407" i="20"/>
  <c r="E68617" i="20"/>
  <c r="E56197" i="20"/>
  <c r="E122292" i="20"/>
  <c r="E21398" i="20"/>
  <c r="E63849" i="20"/>
  <c r="E5888" i="20"/>
  <c r="E132612" i="20"/>
  <c r="E20265" i="20"/>
  <c r="E49145" i="20"/>
  <c r="E82834" i="20"/>
  <c r="E107479" i="20"/>
  <c r="E123897" i="20"/>
  <c r="E8977" i="20"/>
  <c r="E102032" i="20"/>
  <c r="E44844" i="20"/>
  <c r="E70930" i="20"/>
  <c r="E51489" i="20"/>
  <c r="E136843" i="20"/>
  <c r="E71798" i="20"/>
  <c r="E91473" i="20"/>
  <c r="E61531" i="20"/>
  <c r="E68670" i="20"/>
  <c r="E7649" i="20"/>
  <c r="E98984" i="20"/>
  <c r="E92916" i="20"/>
  <c r="E108546" i="20"/>
  <c r="E106972" i="20"/>
  <c r="E129811" i="20"/>
  <c r="E44543" i="20"/>
  <c r="E93498" i="20"/>
  <c r="E117543" i="20"/>
  <c r="E122170" i="20"/>
  <c r="E59613" i="20"/>
  <c r="E99863" i="20"/>
  <c r="E15727" i="20"/>
  <c r="E44810" i="20"/>
  <c r="E44133" i="20"/>
  <c r="E39257" i="20"/>
  <c r="E18441" i="20"/>
  <c r="E64677" i="20"/>
  <c r="E130890" i="20"/>
  <c r="E16991" i="20"/>
  <c r="E130964" i="20"/>
  <c r="E18171" i="20"/>
  <c r="E133874" i="20"/>
  <c r="E77946" i="20"/>
  <c r="E93564" i="20"/>
  <c r="E64977" i="20"/>
  <c r="E6727" i="20"/>
  <c r="E9352" i="20"/>
  <c r="E81844" i="20"/>
  <c r="E97556" i="20"/>
  <c r="E65436" i="20"/>
  <c r="E116306" i="20"/>
  <c r="E119421" i="20"/>
  <c r="E84852" i="20"/>
  <c r="E109408" i="20"/>
  <c r="E11111" i="20"/>
  <c r="E57403" i="20"/>
  <c r="E57867" i="20"/>
  <c r="E25083" i="20"/>
  <c r="E60839" i="20"/>
  <c r="E14849" i="20"/>
  <c r="E23453" i="20"/>
  <c r="E56707" i="20"/>
  <c r="E29541" i="20"/>
  <c r="E66530" i="20"/>
  <c r="E120200" i="20"/>
  <c r="E6144" i="20"/>
  <c r="E84406" i="20"/>
  <c r="E136974" i="20"/>
  <c r="E20058" i="20"/>
  <c r="E47494" i="20"/>
  <c r="E129332" i="20"/>
  <c r="E100775" i="20"/>
  <c r="E15027" i="20"/>
  <c r="E97778" i="20"/>
  <c r="E37806" i="20"/>
  <c r="E67278" i="20"/>
  <c r="E119816" i="20"/>
  <c r="E51967" i="20"/>
  <c r="E36880" i="20"/>
  <c r="E77295" i="20"/>
  <c r="E131545" i="20"/>
  <c r="E125836" i="20"/>
  <c r="E130436" i="20"/>
  <c r="E103582" i="20"/>
  <c r="E18314" i="20"/>
  <c r="E59078" i="20"/>
  <c r="E27088" i="20"/>
  <c r="E46376" i="20"/>
  <c r="E131451" i="20"/>
  <c r="E135418" i="20"/>
  <c r="E130979" i="20"/>
  <c r="E16832" i="20"/>
  <c r="E70151" i="20"/>
  <c r="E112022" i="20"/>
  <c r="E48117" i="20"/>
  <c r="E10716" i="20"/>
  <c r="E134940" i="20"/>
  <c r="E55230" i="20"/>
  <c r="E130994" i="20"/>
  <c r="E126594" i="20"/>
  <c r="E135731" i="20"/>
  <c r="E83754" i="20"/>
  <c r="E59228" i="20"/>
  <c r="E89265" i="20"/>
  <c r="E42800" i="20"/>
  <c r="E43997" i="20"/>
  <c r="E65535" i="20"/>
  <c r="E24611" i="20"/>
  <c r="E133941" i="20"/>
  <c r="E36264" i="20"/>
  <c r="E26196" i="20"/>
  <c r="E22812" i="20"/>
  <c r="E49693" i="20"/>
  <c r="E104037" i="20"/>
  <c r="E29238" i="20"/>
  <c r="E99905" i="20"/>
  <c r="E113702" i="20"/>
  <c r="E9984" i="20"/>
  <c r="E86680" i="20"/>
  <c r="E55320" i="20"/>
  <c r="E104094" i="20"/>
  <c r="E81585" i="20"/>
  <c r="E2852" i="20"/>
  <c r="E16251" i="20"/>
  <c r="E55727" i="20"/>
  <c r="E110852" i="20"/>
  <c r="E21023" i="20"/>
  <c r="E8557" i="20"/>
  <c r="E73048" i="20"/>
  <c r="E106361" i="20"/>
  <c r="E40155" i="20"/>
  <c r="E119173" i="20"/>
  <c r="E58733" i="20"/>
  <c r="E105592" i="20"/>
  <c r="E68279" i="20"/>
  <c r="E105145" i="20"/>
  <c r="E55109" i="20"/>
  <c r="E22394" i="20"/>
  <c r="E91688" i="20"/>
  <c r="E93289" i="20"/>
  <c r="E104755" i="20"/>
  <c r="E51562" i="20"/>
  <c r="E26684" i="20"/>
  <c r="E139467" i="20"/>
  <c r="E51052" i="20"/>
  <c r="E108554" i="20"/>
  <c r="E102432" i="20"/>
  <c r="E19228" i="20"/>
  <c r="E70187" i="20"/>
  <c r="E96138" i="20"/>
  <c r="E110942" i="20"/>
  <c r="E130188" i="20"/>
  <c r="E42261" i="20"/>
  <c r="E6246" i="20"/>
  <c r="E23827" i="20"/>
  <c r="E79731" i="20"/>
  <c r="E66019" i="20"/>
  <c r="E83681" i="20"/>
  <c r="E5079" i="20"/>
  <c r="E10194" i="20"/>
  <c r="E114310" i="20"/>
  <c r="E135590" i="20"/>
  <c r="E82735" i="20"/>
  <c r="E86999" i="20"/>
  <c r="E91758" i="20"/>
  <c r="E60152" i="20"/>
  <c r="E68228" i="20"/>
  <c r="E137397" i="20"/>
  <c r="E5634" i="20"/>
  <c r="E39591" i="20"/>
  <c r="E9279" i="20"/>
  <c r="E3017" i="20"/>
  <c r="E22162" i="20"/>
  <c r="E59501" i="20"/>
  <c r="E22865" i="20"/>
  <c r="E76199" i="20"/>
  <c r="E35451" i="20"/>
  <c r="E15817" i="20"/>
  <c r="E59399" i="20"/>
  <c r="E40308" i="20"/>
  <c r="E50826" i="20"/>
  <c r="E132996" i="20"/>
  <c r="E124185" i="20"/>
  <c r="E56567" i="20"/>
  <c r="E114832" i="20"/>
  <c r="E11002" i="20"/>
  <c r="E101297" i="20"/>
  <c r="E21826" i="20"/>
  <c r="E28036" i="20"/>
  <c r="E138528" i="20"/>
  <c r="E37315" i="20"/>
  <c r="E22076" i="20"/>
  <c r="E100747" i="20"/>
  <c r="E81865" i="20"/>
  <c r="E27536" i="20"/>
  <c r="E97575" i="20"/>
  <c r="E106412" i="20"/>
  <c r="E103241" i="20"/>
  <c r="E2379" i="20"/>
  <c r="E128721" i="20"/>
  <c r="E135425" i="20"/>
  <c r="E76251" i="20"/>
  <c r="E82655" i="20"/>
  <c r="E52823" i="20"/>
  <c r="E113605" i="20"/>
  <c r="E16144" i="20"/>
  <c r="E137938" i="20"/>
  <c r="E90651" i="20"/>
  <c r="E86328" i="20"/>
  <c r="E90989" i="20"/>
  <c r="E95990" i="20"/>
  <c r="E26049" i="20"/>
  <c r="E73466" i="20"/>
  <c r="E134453" i="20"/>
  <c r="E84333" i="20"/>
  <c r="E32988" i="20"/>
  <c r="E6747" i="20"/>
  <c r="E19237" i="20"/>
  <c r="E30880" i="20"/>
  <c r="E36469" i="20"/>
  <c r="E139476" i="20"/>
  <c r="E18254" i="20"/>
  <c r="E137763" i="20"/>
  <c r="E140502" i="20"/>
  <c r="E5913" i="20"/>
  <c r="E12030" i="20"/>
  <c r="E37875" i="20"/>
  <c r="E110368" i="20"/>
  <c r="E114709" i="20"/>
  <c r="E22718" i="20"/>
  <c r="E15404" i="20"/>
  <c r="E91279" i="20"/>
  <c r="E10087" i="20"/>
  <c r="E12798" i="20"/>
  <c r="E92356" i="20"/>
  <c r="E94198" i="20"/>
  <c r="E15661" i="20"/>
  <c r="E125224" i="20"/>
  <c r="E80749" i="20"/>
  <c r="E121710" i="20"/>
  <c r="E122140" i="20"/>
  <c r="E137999" i="20"/>
  <c r="E45125" i="20"/>
  <c r="E42002" i="20"/>
  <c r="E123702" i="20"/>
  <c r="E77023" i="20"/>
  <c r="E110244" i="20"/>
  <c r="E36933" i="20"/>
  <c r="E25931" i="20"/>
  <c r="E87618" i="20"/>
  <c r="E137741" i="20"/>
  <c r="E90540" i="20"/>
  <c r="E71762" i="20"/>
  <c r="E105195" i="20"/>
  <c r="E112356" i="20"/>
  <c r="E19375" i="20"/>
  <c r="E27290" i="20"/>
  <c r="E126641" i="20"/>
  <c r="E28786" i="20"/>
  <c r="E47941" i="20"/>
  <c r="E50116" i="20"/>
  <c r="E75896" i="20"/>
  <c r="E76006" i="20"/>
  <c r="E15718" i="20"/>
  <c r="E74784" i="20"/>
  <c r="E122741" i="20"/>
  <c r="E16083" i="20"/>
  <c r="E111148" i="20"/>
  <c r="E120939" i="20"/>
  <c r="E17542" i="20"/>
  <c r="E35363" i="20"/>
  <c r="E40409" i="20"/>
  <c r="E19735" i="20"/>
  <c r="E85226" i="20"/>
  <c r="E24243" i="20"/>
  <c r="E15601" i="20"/>
  <c r="E83968" i="20"/>
  <c r="E73360" i="20"/>
  <c r="E3150" i="20"/>
  <c r="E116307" i="20"/>
  <c r="E49265" i="20"/>
  <c r="E90470" i="20"/>
  <c r="E69904" i="20"/>
  <c r="E100515" i="20"/>
  <c r="E26249" i="20"/>
  <c r="E8468" i="20"/>
  <c r="E30088" i="20"/>
  <c r="E49853" i="20"/>
  <c r="E94209" i="20"/>
  <c r="E30241" i="20"/>
  <c r="E79084" i="20"/>
  <c r="E116703" i="20"/>
  <c r="E138512" i="20"/>
  <c r="E112834" i="20"/>
  <c r="E123310" i="20"/>
  <c r="E29580" i="20"/>
  <c r="E34499" i="20"/>
  <c r="E64965" i="20"/>
  <c r="E59214" i="20"/>
  <c r="E94712" i="20"/>
  <c r="E107262" i="20"/>
  <c r="E23697" i="20"/>
  <c r="E124516" i="20"/>
  <c r="E105521" i="20"/>
  <c r="E133210" i="20"/>
  <c r="E113879" i="20"/>
  <c r="E68523" i="20"/>
  <c r="E87604" i="20"/>
  <c r="E112864" i="20"/>
  <c r="E66327" i="20"/>
  <c r="E117707" i="20"/>
  <c r="E71083" i="20"/>
  <c r="E23923" i="20"/>
  <c r="E107978" i="20"/>
  <c r="E127900" i="20"/>
  <c r="E49364" i="20"/>
  <c r="E65134" i="20"/>
  <c r="E77210" i="20"/>
  <c r="E11360" i="20"/>
  <c r="E42544" i="20"/>
  <c r="E45444" i="20"/>
  <c r="E46557" i="20"/>
  <c r="E58501" i="20"/>
  <c r="E60669" i="20"/>
  <c r="E111815" i="20"/>
  <c r="E88739" i="20"/>
  <c r="E71934" i="20"/>
  <c r="E101858" i="20"/>
  <c r="E113691" i="20"/>
  <c r="E60401" i="20"/>
  <c r="E5166" i="20"/>
  <c r="E33555" i="20"/>
  <c r="E113955" i="20"/>
  <c r="E54683" i="20"/>
  <c r="E1220" i="20"/>
  <c r="E31398" i="20"/>
  <c r="E125571" i="20"/>
  <c r="E41061" i="20"/>
  <c r="E19504" i="20"/>
  <c r="E71233" i="20"/>
  <c r="E3013" i="20"/>
  <c r="E103597" i="20"/>
  <c r="E139494" i="20"/>
  <c r="E112868" i="20"/>
  <c r="E4796" i="20"/>
  <c r="E55785" i="20"/>
  <c r="E99130" i="20"/>
  <c r="E116566" i="20"/>
  <c r="E139265" i="20"/>
  <c r="E30469" i="20"/>
  <c r="E100067" i="20"/>
  <c r="E9771" i="20"/>
  <c r="E57800" i="20"/>
  <c r="E70097" i="20"/>
  <c r="E30943" i="20"/>
  <c r="E49573" i="20"/>
  <c r="E40489" i="20"/>
  <c r="E87028" i="20"/>
  <c r="E82405" i="20"/>
  <c r="E131302" i="20"/>
  <c r="E36746" i="20"/>
  <c r="E31998" i="20"/>
  <c r="E804" i="20"/>
  <c r="E111107" i="20"/>
  <c r="E39864" i="20"/>
  <c r="E24710" i="20"/>
  <c r="E79446" i="20"/>
  <c r="E76045" i="20"/>
  <c r="E119708" i="20"/>
  <c r="E8649" i="20"/>
  <c r="E39228" i="20"/>
  <c r="E18364" i="20"/>
  <c r="E17891" i="20"/>
  <c r="E88902" i="20"/>
  <c r="E126432" i="20"/>
  <c r="E107804" i="20"/>
  <c r="E124202" i="20"/>
  <c r="E133542" i="20"/>
  <c r="E60732" i="20"/>
  <c r="E71579" i="20"/>
  <c r="E109542" i="20"/>
  <c r="E137701" i="20"/>
  <c r="E31144" i="20"/>
  <c r="E59641" i="20"/>
  <c r="E46675" i="20"/>
  <c r="E10245" i="20"/>
  <c r="E10746" i="20"/>
  <c r="E12375" i="20"/>
  <c r="E84863" i="20"/>
  <c r="E115990" i="20"/>
  <c r="E11779" i="20"/>
  <c r="E80740" i="20"/>
  <c r="E58621" i="20"/>
  <c r="E70014" i="20"/>
  <c r="E35888" i="20"/>
  <c r="E18466" i="20"/>
  <c r="E131783" i="20"/>
  <c r="E11256" i="20"/>
  <c r="E5122" i="20"/>
  <c r="E6701" i="20"/>
  <c r="E57277" i="20"/>
  <c r="E94132" i="20"/>
  <c r="E120555" i="20"/>
  <c r="E28793" i="20"/>
  <c r="E81759" i="20"/>
  <c r="E140085" i="20"/>
  <c r="E65556" i="20"/>
  <c r="E31507" i="20"/>
  <c r="E11504" i="20"/>
  <c r="E50579" i="20"/>
  <c r="E134014" i="20"/>
  <c r="E73175" i="20"/>
  <c r="E22413" i="20"/>
  <c r="E86431" i="20"/>
  <c r="E109317" i="20"/>
  <c r="E28303" i="20"/>
  <c r="E95151" i="20"/>
  <c r="E90028" i="20"/>
  <c r="E52892" i="20"/>
  <c r="E21128" i="20"/>
  <c r="E73206" i="20"/>
  <c r="E89338" i="20"/>
  <c r="E28018" i="20"/>
  <c r="E98868" i="20"/>
  <c r="E120635" i="20"/>
  <c r="E44134" i="20"/>
  <c r="E79590" i="20"/>
  <c r="E18820" i="20"/>
  <c r="E43492" i="20"/>
  <c r="E114963" i="20"/>
  <c r="E1346" i="20"/>
  <c r="E111955" i="20"/>
  <c r="E137102" i="20"/>
  <c r="E32959" i="20"/>
  <c r="E61835" i="20"/>
  <c r="E49290" i="20"/>
  <c r="E13323" i="20"/>
  <c r="E93586" i="20"/>
  <c r="E50198" i="20"/>
  <c r="E105866" i="20"/>
  <c r="E9155" i="20"/>
  <c r="E122764" i="20"/>
  <c r="E13834" i="20"/>
  <c r="E33726" i="20"/>
  <c r="E2168" i="20"/>
  <c r="E50905" i="20"/>
  <c r="E94210" i="20"/>
  <c r="E134585" i="20"/>
  <c r="E117773" i="20"/>
  <c r="E130293" i="20"/>
  <c r="E39433" i="20"/>
  <c r="E91863" i="20"/>
  <c r="E77828" i="20"/>
  <c r="E92044" i="20"/>
  <c r="E48209" i="20"/>
  <c r="E81816" i="20"/>
  <c r="E83596" i="20"/>
  <c r="E51075" i="20"/>
  <c r="E74801" i="20"/>
  <c r="E103012" i="20"/>
  <c r="E11104" i="20"/>
  <c r="E135767" i="20"/>
  <c r="E106263" i="20"/>
  <c r="E113402" i="20"/>
  <c r="E24950" i="20"/>
  <c r="E91239" i="20"/>
  <c r="E95304" i="20"/>
  <c r="E4348" i="20"/>
  <c r="E27219" i="20"/>
  <c r="E72004" i="20"/>
  <c r="E51850" i="20"/>
  <c r="E119260" i="20"/>
  <c r="E91378" i="20"/>
  <c r="E59011" i="20"/>
  <c r="E13063" i="20"/>
  <c r="E92605" i="20"/>
  <c r="E11212" i="20"/>
  <c r="E70098" i="20"/>
  <c r="E122530" i="20"/>
  <c r="E3955" i="20"/>
  <c r="E94983" i="20"/>
  <c r="E69741" i="20"/>
  <c r="E38830" i="20"/>
  <c r="E98919" i="20"/>
  <c r="E118394" i="20"/>
  <c r="E26256" i="20"/>
  <c r="E121505" i="20"/>
  <c r="E104609" i="20"/>
  <c r="E109600" i="20"/>
  <c r="E24993" i="20"/>
  <c r="E132443" i="20"/>
  <c r="E132647" i="20"/>
  <c r="E80358" i="20"/>
  <c r="E79931" i="20"/>
  <c r="E100035" i="20"/>
  <c r="E60362" i="20"/>
  <c r="E134770" i="20"/>
  <c r="E109616" i="20"/>
  <c r="E78763" i="20"/>
  <c r="E2452" i="20"/>
  <c r="E18672" i="20"/>
  <c r="E123284" i="20"/>
  <c r="E131303" i="20"/>
  <c r="E6770" i="20"/>
  <c r="E84250" i="20"/>
  <c r="E49998" i="20"/>
  <c r="E71707" i="20"/>
  <c r="E27175" i="20"/>
  <c r="E103061" i="20"/>
  <c r="E16534" i="20"/>
  <c r="E18510" i="20"/>
  <c r="E22763" i="20"/>
  <c r="E56399" i="20"/>
  <c r="E136360" i="20"/>
  <c r="E110355" i="20"/>
  <c r="E49749" i="20"/>
  <c r="E36891" i="20"/>
  <c r="E82863" i="20"/>
  <c r="E103362" i="20"/>
  <c r="E56463" i="20"/>
  <c r="E76458" i="20"/>
  <c r="E99590" i="20"/>
  <c r="E113403" i="20"/>
  <c r="E26878" i="20"/>
  <c r="E5858" i="20"/>
  <c r="E39956" i="20"/>
  <c r="E34767" i="20"/>
  <c r="E81817" i="20"/>
  <c r="E46172" i="20"/>
  <c r="E13073" i="20"/>
  <c r="E17675" i="20"/>
  <c r="E72969" i="20"/>
  <c r="E65181" i="20"/>
  <c r="E63069" i="20"/>
  <c r="E113033" i="20"/>
  <c r="E101290" i="20"/>
  <c r="E128417" i="20"/>
  <c r="E59143" i="20"/>
  <c r="E107636" i="20"/>
  <c r="E12013" i="20"/>
  <c r="E49114" i="20"/>
  <c r="E40291" i="20"/>
  <c r="E69364" i="20"/>
  <c r="E67161" i="20"/>
  <c r="E31285" i="20"/>
  <c r="E79184" i="20"/>
  <c r="E86914" i="20"/>
  <c r="E43439" i="20"/>
  <c r="E21622" i="20"/>
  <c r="E96229" i="20"/>
  <c r="E35518" i="20"/>
  <c r="E104038" i="20"/>
  <c r="E39963" i="20"/>
  <c r="E2793" i="20"/>
  <c r="E44183" i="20"/>
  <c r="E57278" i="20"/>
  <c r="E76093" i="20"/>
  <c r="E75827" i="20"/>
  <c r="E104550" i="20"/>
  <c r="E34855" i="20"/>
  <c r="E129775" i="20"/>
  <c r="E119819" i="20"/>
  <c r="E56124" i="20"/>
  <c r="E77431" i="20"/>
  <c r="E95486" i="20"/>
  <c r="E107386" i="20"/>
  <c r="E95358" i="20"/>
  <c r="E27964" i="20"/>
  <c r="E121948" i="20"/>
  <c r="E104076" i="20"/>
  <c r="E12855" i="20"/>
  <c r="E21832" i="20"/>
  <c r="E65210" i="20"/>
  <c r="E124318" i="20"/>
  <c r="E50034" i="20"/>
  <c r="E7913" i="20"/>
  <c r="E94106" i="20"/>
  <c r="E67543" i="20"/>
  <c r="E39668" i="20"/>
  <c r="E59322" i="20"/>
  <c r="E102368" i="20"/>
  <c r="E24535" i="20"/>
  <c r="E39847" i="20"/>
  <c r="E132146" i="20"/>
  <c r="E5954" i="20"/>
  <c r="E86720" i="20"/>
  <c r="E50006" i="20"/>
  <c r="E68599" i="20"/>
  <c r="E120360" i="20"/>
  <c r="E113618" i="20"/>
  <c r="E10870" i="20"/>
  <c r="E29630" i="20"/>
  <c r="E32046" i="20"/>
  <c r="E49939" i="20"/>
  <c r="E131981" i="20"/>
  <c r="E113542" i="20"/>
  <c r="E28787" i="20"/>
  <c r="E87209" i="20"/>
  <c r="E68009" i="20"/>
  <c r="E16833" i="20"/>
  <c r="E40455" i="20"/>
  <c r="E69050" i="20"/>
  <c r="E83401" i="20"/>
  <c r="E96410" i="20"/>
  <c r="E31946" i="20"/>
  <c r="E77138" i="20"/>
  <c r="E79989" i="20"/>
  <c r="E24227" i="20"/>
  <c r="E61453" i="20"/>
  <c r="E13074" i="20"/>
  <c r="E15966" i="20"/>
  <c r="E38643" i="20"/>
  <c r="E27143" i="20"/>
  <c r="E40793" i="20"/>
  <c r="E18527" i="20"/>
  <c r="E128831" i="20"/>
  <c r="E51516" i="20"/>
  <c r="E135566" i="20"/>
  <c r="E135249" i="20"/>
  <c r="E69853" i="20"/>
  <c r="E87647" i="20"/>
  <c r="E106115" i="20"/>
  <c r="E45389" i="20"/>
  <c r="E7067" i="20"/>
  <c r="E16707" i="20"/>
  <c r="E33059" i="20"/>
  <c r="E81296" i="20"/>
  <c r="E115399" i="20"/>
  <c r="E134898" i="20"/>
  <c r="E123240" i="20"/>
  <c r="E104014" i="20"/>
  <c r="E140503" i="20"/>
  <c r="E81254" i="20"/>
  <c r="E26124" i="20"/>
  <c r="E68801" i="20"/>
  <c r="E100390" i="20"/>
  <c r="E83996" i="20"/>
  <c r="E67930" i="20"/>
  <c r="E133543" i="20"/>
  <c r="E116975" i="20"/>
  <c r="E94742" i="20"/>
  <c r="E24561" i="20"/>
  <c r="E29867" i="20"/>
  <c r="E103382" i="20"/>
  <c r="E106234" i="20"/>
  <c r="E1295" i="20"/>
  <c r="E122152" i="20"/>
  <c r="E126572" i="20"/>
  <c r="E33135" i="20"/>
  <c r="E40701" i="20"/>
  <c r="E29778" i="20"/>
  <c r="E61232" i="20"/>
  <c r="E95189" i="20"/>
  <c r="E115523" i="20"/>
  <c r="E137142" i="20"/>
  <c r="E18268" i="20"/>
  <c r="E67031" i="20"/>
  <c r="E6939" i="20"/>
  <c r="E19329" i="20"/>
  <c r="E20334" i="20"/>
  <c r="E98374" i="20"/>
  <c r="E64514" i="20"/>
  <c r="E13573" i="20"/>
  <c r="E26891" i="20"/>
  <c r="E74480" i="20"/>
  <c r="E76720" i="20"/>
  <c r="E104152" i="20"/>
  <c r="E54708" i="20"/>
  <c r="E89780" i="20"/>
  <c r="E63602" i="20"/>
  <c r="E14582" i="20"/>
  <c r="E13114" i="20"/>
  <c r="E89139" i="20"/>
  <c r="E132942" i="20"/>
  <c r="E3600" i="20"/>
  <c r="E21223" i="20"/>
  <c r="E96613" i="20"/>
  <c r="E98436" i="20"/>
  <c r="E94304" i="20"/>
  <c r="E46913" i="20"/>
  <c r="E122119" i="20"/>
  <c r="E85696" i="20"/>
  <c r="E40643" i="20"/>
  <c r="E53978" i="20"/>
  <c r="E12192" i="20"/>
  <c r="E26082" i="20"/>
  <c r="E40789" i="20"/>
  <c r="E102177" i="20"/>
  <c r="E140246" i="20"/>
  <c r="E52310" i="20"/>
  <c r="E50054" i="20"/>
  <c r="E49378" i="20"/>
  <c r="E116288" i="20"/>
  <c r="E42124" i="20"/>
  <c r="E45177" i="20"/>
  <c r="E58357" i="20"/>
  <c r="E124853" i="20"/>
  <c r="E17197" i="20"/>
  <c r="E124305" i="20"/>
  <c r="E64129" i="20"/>
  <c r="E28150" i="20"/>
  <c r="E38545" i="20"/>
  <c r="E59032" i="20"/>
  <c r="E125892" i="20"/>
  <c r="E57564" i="20"/>
  <c r="E58258" i="20"/>
  <c r="E127108" i="20"/>
  <c r="E63744" i="20"/>
  <c r="E80707" i="20"/>
  <c r="E17178" i="20"/>
  <c r="E136245" i="20"/>
  <c r="E55401" i="20"/>
  <c r="E112783" i="20"/>
  <c r="E658" i="20"/>
  <c r="E53794" i="20"/>
  <c r="E83424" i="20"/>
  <c r="E113738" i="20"/>
  <c r="E9628" i="20"/>
  <c r="E66243" i="20"/>
  <c r="E113138" i="20"/>
  <c r="E49750" i="20"/>
  <c r="E131982" i="20"/>
  <c r="E10932" i="20"/>
  <c r="E91540" i="20"/>
  <c r="E29856" i="20"/>
  <c r="E45643" i="20"/>
  <c r="E97684" i="20"/>
  <c r="E73529" i="20"/>
  <c r="E16232" i="20"/>
  <c r="E3324" i="20"/>
  <c r="E67082" i="20"/>
  <c r="E100424" i="20"/>
  <c r="E42674" i="20"/>
  <c r="E98985" i="20"/>
  <c r="E112316" i="20"/>
  <c r="E91069" i="20"/>
  <c r="E118774" i="20"/>
  <c r="E137665" i="20"/>
  <c r="E61371" i="20"/>
  <c r="E38668" i="20"/>
  <c r="E4221" i="20"/>
  <c r="E52508" i="20"/>
  <c r="E103279" i="20"/>
  <c r="E119912" i="20"/>
  <c r="E6408" i="20"/>
  <c r="E129296" i="20"/>
  <c r="E138436" i="20"/>
  <c r="E127089" i="20"/>
  <c r="E36984" i="20"/>
  <c r="E8855" i="20"/>
  <c r="E53414" i="20"/>
  <c r="E43627" i="20"/>
  <c r="E99720" i="20"/>
  <c r="E8154" i="20"/>
  <c r="E37651" i="20"/>
  <c r="E7527" i="20"/>
  <c r="E52135" i="20"/>
  <c r="E104521" i="20"/>
  <c r="E45368" i="20"/>
  <c r="E35541" i="20"/>
  <c r="E32682" i="20"/>
  <c r="E71828" i="20"/>
  <c r="E91698" i="20"/>
  <c r="E56906" i="20"/>
  <c r="E135301" i="20"/>
  <c r="E115266" i="20"/>
  <c r="E41889" i="20"/>
  <c r="E66531" i="20"/>
  <c r="E125630" i="20"/>
  <c r="E41915" i="20"/>
  <c r="E2853" i="20"/>
  <c r="E59836" i="20"/>
  <c r="E44922" i="20"/>
  <c r="E44935" i="20"/>
  <c r="E10605" i="20"/>
  <c r="E118404" i="20"/>
  <c r="E72211" i="20"/>
  <c r="E367" i="20"/>
  <c r="E28497" i="20"/>
  <c r="E104203" i="20"/>
  <c r="E111409" i="20"/>
  <c r="E117688" i="20"/>
  <c r="E19752" i="20"/>
  <c r="E1534" i="20"/>
  <c r="E45162" i="20"/>
  <c r="E6263" i="20"/>
  <c r="E9551" i="20"/>
  <c r="E121849" i="20"/>
  <c r="E67449" i="20"/>
  <c r="E8706" i="20"/>
  <c r="E134402" i="20"/>
  <c r="E97472" i="20"/>
  <c r="E129925" i="20"/>
  <c r="E29025" i="20"/>
  <c r="E65616" i="20"/>
  <c r="E122230" i="20"/>
  <c r="E67810" i="20"/>
  <c r="E126974" i="20"/>
  <c r="E49741" i="20"/>
  <c r="E94257" i="20"/>
  <c r="E61305" i="20"/>
  <c r="E955" i="20"/>
  <c r="E135290" i="20"/>
  <c r="E135167" i="20"/>
  <c r="E92553" i="20"/>
  <c r="E33085" i="20"/>
  <c r="E61953" i="20"/>
  <c r="E55179" i="20"/>
  <c r="E83708" i="20"/>
  <c r="E50219" i="20"/>
  <c r="E85749" i="20"/>
  <c r="E29386" i="20"/>
  <c r="E36455" i="20"/>
  <c r="E110821" i="20"/>
  <c r="E522" i="20"/>
  <c r="E36837" i="20"/>
  <c r="E120632" i="20"/>
  <c r="E42818" i="20"/>
  <c r="E65825" i="20"/>
  <c r="E115421" i="20"/>
  <c r="E68137" i="20"/>
  <c r="E30478" i="20"/>
  <c r="E84424" i="20"/>
  <c r="E135904" i="20"/>
  <c r="E16145" i="20"/>
  <c r="E14609" i="20"/>
  <c r="E105557" i="20"/>
  <c r="E32720" i="20"/>
  <c r="E131569" i="20"/>
  <c r="E1210" i="20"/>
  <c r="E131392" i="20"/>
  <c r="E25881" i="20"/>
  <c r="E32919" i="20"/>
  <c r="E118520" i="20"/>
  <c r="E48833" i="20"/>
  <c r="E29325" i="20"/>
  <c r="E45832" i="20"/>
  <c r="E98808" i="20"/>
  <c r="E103392" i="20"/>
  <c r="E110141" i="20"/>
  <c r="E64364" i="20"/>
  <c r="E12839" i="20"/>
  <c r="E35569" i="20"/>
  <c r="E134899" i="20"/>
  <c r="E55974" i="20"/>
  <c r="E106201" i="20"/>
  <c r="E140202" i="20"/>
  <c r="E7718" i="20"/>
  <c r="E41643" i="20"/>
  <c r="E61408" i="20"/>
  <c r="E116817" i="20"/>
  <c r="E33409" i="20"/>
  <c r="E115820" i="20"/>
  <c r="E139149" i="20"/>
  <c r="E42003" i="20"/>
  <c r="E69923" i="20"/>
  <c r="E28236" i="20"/>
  <c r="E69068" i="20"/>
  <c r="E69905" i="20"/>
  <c r="E138594" i="20"/>
  <c r="E11893" i="20"/>
  <c r="E74585" i="20"/>
  <c r="E19776" i="20"/>
  <c r="E16633" i="20"/>
  <c r="E26645" i="20"/>
  <c r="E60212" i="20"/>
  <c r="E76468" i="20"/>
  <c r="E140268" i="20"/>
  <c r="E119205" i="20"/>
  <c r="E49189" i="20"/>
  <c r="E48709" i="20"/>
  <c r="E81278" i="20"/>
  <c r="E83826" i="20"/>
  <c r="E15295" i="20"/>
  <c r="E68924" i="20"/>
  <c r="E19860" i="20"/>
  <c r="E128258" i="20"/>
  <c r="E405" i="20"/>
  <c r="E2341" i="20"/>
  <c r="E89781" i="20"/>
  <c r="E78980" i="20"/>
  <c r="E25829" i="20"/>
  <c r="E43125" i="20"/>
  <c r="E25269" i="20"/>
  <c r="E79538" i="20"/>
  <c r="E73444" i="20"/>
  <c r="E75972" i="20"/>
  <c r="E12853" i="20"/>
  <c r="E95591" i="20"/>
  <c r="E21242" i="20"/>
  <c r="E16700" i="20"/>
  <c r="E1166" i="20"/>
  <c r="E39152" i="20"/>
  <c r="E51898" i="20"/>
  <c r="E67641" i="20"/>
  <c r="E112030" i="20"/>
  <c r="E41686" i="20"/>
  <c r="E66059" i="20"/>
  <c r="E117292" i="20"/>
  <c r="E69745" i="20"/>
  <c r="E62400" i="20"/>
  <c r="E76976" i="20"/>
  <c r="E91090" i="20"/>
  <c r="E38682" i="20"/>
  <c r="E1332" i="20"/>
  <c r="E35180" i="20"/>
  <c r="E60000" i="20"/>
  <c r="E83112" i="20"/>
  <c r="E35364" i="20"/>
  <c r="E54638" i="20"/>
  <c r="E57565" i="20"/>
  <c r="E33182" i="20"/>
  <c r="E67586" i="20"/>
  <c r="E39669" i="20"/>
  <c r="E56955" i="20"/>
  <c r="E102163" i="20"/>
  <c r="E117877" i="20"/>
  <c r="E15028" i="20"/>
  <c r="E51517" i="20"/>
  <c r="E120641" i="20"/>
  <c r="E64029" i="20"/>
  <c r="E16366" i="20"/>
  <c r="E137939" i="20"/>
  <c r="E107554" i="20"/>
  <c r="E80333" i="20"/>
  <c r="E10747" i="20"/>
  <c r="E44749" i="20"/>
  <c r="E88878" i="20"/>
  <c r="E18729" i="20"/>
  <c r="E9003" i="20"/>
  <c r="E9905" i="20"/>
  <c r="E137851" i="20"/>
  <c r="E85651" i="20"/>
  <c r="E69328" i="20"/>
  <c r="E84690" i="20"/>
  <c r="E117803" i="20"/>
  <c r="E95936" i="20"/>
  <c r="E93064" i="20"/>
  <c r="E81400" i="20"/>
  <c r="E8518" i="20"/>
  <c r="E115242" i="20"/>
  <c r="E4797" i="20"/>
  <c r="E82292" i="20"/>
  <c r="E13204" i="20"/>
  <c r="E50994" i="20"/>
  <c r="E15157" i="20"/>
  <c r="E107722" i="20"/>
  <c r="E36629" i="20"/>
  <c r="E114075" i="20"/>
  <c r="E50143" i="20"/>
  <c r="E109169" i="20"/>
  <c r="E26921" i="20"/>
  <c r="E76424" i="20"/>
  <c r="E21472" i="20"/>
  <c r="E21077" i="20"/>
  <c r="E45636" i="20"/>
  <c r="E132537" i="20"/>
  <c r="E118867" i="20"/>
  <c r="E99386" i="20"/>
  <c r="E15929" i="20"/>
  <c r="E97206" i="20"/>
  <c r="E76721" i="20"/>
  <c r="E67015" i="20"/>
  <c r="E13910" i="20"/>
  <c r="E40219" i="20"/>
  <c r="E52355" i="20"/>
  <c r="E7044" i="20"/>
  <c r="E73324" i="20"/>
  <c r="E90095" i="20"/>
  <c r="E90139" i="20"/>
  <c r="E69310" i="20"/>
  <c r="E117461" i="20"/>
  <c r="E123836" i="20"/>
  <c r="E129313" i="20"/>
  <c r="E96168" i="20"/>
  <c r="E100502" i="20"/>
  <c r="E39713" i="20"/>
  <c r="E74163" i="20"/>
  <c r="E128526" i="20"/>
  <c r="E45888" i="20"/>
  <c r="E100258" i="20"/>
  <c r="E115805" i="20"/>
  <c r="E65055" i="20"/>
  <c r="E110396" i="20"/>
  <c r="E51468" i="20"/>
  <c r="E101135" i="20"/>
  <c r="E111035" i="20"/>
  <c r="E39094" i="20"/>
  <c r="E3246" i="20"/>
  <c r="E64796" i="20"/>
  <c r="E13099" i="20"/>
  <c r="E20419" i="20"/>
  <c r="E93214" i="20"/>
  <c r="E38267" i="20"/>
  <c r="E81014" i="20"/>
  <c r="E87486" i="20"/>
  <c r="E49056" i="20"/>
  <c r="E113658" i="20"/>
  <c r="E135663" i="20"/>
  <c r="E37012" i="20"/>
  <c r="E76631" i="20"/>
  <c r="E116327" i="20"/>
  <c r="E5716" i="20"/>
  <c r="E12581" i="20"/>
  <c r="E112540" i="20"/>
  <c r="E112151" i="20"/>
  <c r="E126268" i="20"/>
  <c r="E19963" i="20"/>
  <c r="E25099" i="20"/>
  <c r="E45126" i="20"/>
  <c r="E20491" i="20"/>
  <c r="E43658" i="20"/>
  <c r="E68910" i="20"/>
  <c r="E24228" i="20"/>
  <c r="E36779" i="20"/>
  <c r="E75212" i="20"/>
  <c r="E8849" i="20"/>
  <c r="E89317" i="20"/>
  <c r="E5472" i="20"/>
  <c r="E56125" i="20"/>
  <c r="E2490" i="20"/>
  <c r="E73116" i="20"/>
  <c r="E56349" i="20"/>
  <c r="E137200" i="20"/>
  <c r="E118807" i="20"/>
  <c r="E1296" i="20"/>
  <c r="E16027" i="20"/>
  <c r="E92975" i="20"/>
  <c r="E16751" i="20"/>
  <c r="E78304" i="20"/>
  <c r="E97852" i="20"/>
  <c r="E74987" i="20"/>
  <c r="E122989" i="20"/>
  <c r="E42596" i="20"/>
  <c r="E23061" i="20"/>
  <c r="E138026" i="20"/>
  <c r="E44310" i="20"/>
  <c r="E140482" i="20"/>
  <c r="E136197" i="20"/>
  <c r="E65572" i="20"/>
  <c r="E108249" i="20"/>
  <c r="E18050" i="20"/>
  <c r="E113510" i="20"/>
  <c r="E7914" i="20"/>
  <c r="E123093" i="20"/>
  <c r="E123099" i="20"/>
  <c r="E61646" i="20"/>
  <c r="E133859" i="20"/>
  <c r="E55321" i="20"/>
  <c r="E76926" i="20"/>
  <c r="E35338" i="20"/>
  <c r="E107502" i="20"/>
  <c r="E43798" i="20"/>
  <c r="E70639" i="20"/>
  <c r="E110059" i="20"/>
  <c r="E18219" i="20"/>
  <c r="E94452" i="20"/>
  <c r="E80708" i="20"/>
  <c r="E16574" i="20"/>
  <c r="E122453" i="20"/>
  <c r="E131246" i="20"/>
  <c r="E50035" i="20"/>
  <c r="E55294" i="20"/>
  <c r="E45328" i="20"/>
  <c r="E3555" i="20"/>
  <c r="E26442" i="20"/>
  <c r="E134274" i="20"/>
  <c r="E87165" i="20"/>
  <c r="E5889" i="20"/>
  <c r="E43372" i="20"/>
  <c r="E119797" i="20"/>
  <c r="E6974" i="20"/>
  <c r="E17847" i="20"/>
  <c r="E30907" i="20"/>
  <c r="E109386" i="20"/>
  <c r="E77178" i="20"/>
  <c r="E690" i="20"/>
  <c r="E85581" i="20"/>
  <c r="E118072" i="20"/>
  <c r="E88584" i="20"/>
  <c r="E91903" i="20"/>
  <c r="E40002" i="20"/>
  <c r="E46995" i="20"/>
  <c r="E94994" i="20"/>
  <c r="E16214" i="20"/>
  <c r="E132892" i="20"/>
  <c r="E3601" i="20"/>
  <c r="E4771" i="20"/>
  <c r="E111732" i="20"/>
  <c r="E17787" i="20"/>
  <c r="E98291" i="20"/>
  <c r="E119362" i="20"/>
  <c r="E136735" i="20"/>
  <c r="E45675" i="20"/>
  <c r="E100492" i="20"/>
  <c r="E13164" i="20"/>
  <c r="E19671" i="20"/>
  <c r="E10522" i="20"/>
  <c r="E131491" i="20"/>
  <c r="E47031" i="20"/>
  <c r="E805" i="20"/>
  <c r="E1836" i="20"/>
  <c r="E16535" i="20"/>
  <c r="E38759" i="20"/>
  <c r="E64405" i="20"/>
  <c r="E15755" i="20"/>
  <c r="E91240" i="20"/>
  <c r="E133921" i="20"/>
  <c r="E110253" i="20"/>
  <c r="E16474" i="20"/>
  <c r="E19390" i="20"/>
  <c r="E75309" i="20"/>
  <c r="E124402" i="20"/>
  <c r="E17760" i="20"/>
  <c r="E80932" i="20"/>
  <c r="E10468" i="20"/>
  <c r="E50580" i="20"/>
  <c r="E29910" i="20"/>
  <c r="E38944" i="20"/>
  <c r="E81122" i="20"/>
  <c r="E128545" i="20"/>
  <c r="E13629" i="20"/>
  <c r="E6965" i="20"/>
  <c r="E12055" i="20"/>
  <c r="E113739" i="20"/>
  <c r="E51176" i="20"/>
  <c r="E22234" i="20"/>
  <c r="E32485" i="20"/>
  <c r="E88423" i="20"/>
  <c r="E90298" i="20"/>
  <c r="E16728" i="20"/>
  <c r="E28411" i="20"/>
  <c r="E58992" i="20"/>
  <c r="E87070" i="20"/>
  <c r="E106464" i="20"/>
  <c r="E30181" i="20"/>
  <c r="E49799" i="20"/>
  <c r="E135192" i="20"/>
  <c r="E24562" i="20"/>
  <c r="E92562" i="20"/>
  <c r="E133998" i="20"/>
  <c r="E5738" i="20"/>
  <c r="E13851" i="20"/>
  <c r="E19376" i="20"/>
  <c r="E19697" i="20"/>
  <c r="E94503" i="20"/>
  <c r="E14704" i="20"/>
  <c r="E62154" i="20"/>
  <c r="E26868" i="20"/>
  <c r="E51438" i="20"/>
  <c r="E76680" i="20"/>
  <c r="E124935" i="20"/>
  <c r="E6119" i="20"/>
  <c r="E71237" i="20"/>
  <c r="E18306" i="20"/>
  <c r="E7341" i="20"/>
  <c r="E25032" i="20"/>
  <c r="E24654" i="20"/>
  <c r="E18498" i="20"/>
  <c r="E68203" i="20"/>
  <c r="E49552" i="20"/>
  <c r="E81859" i="20"/>
  <c r="E119817" i="20"/>
  <c r="E86265" i="20"/>
  <c r="E135271" i="20"/>
  <c r="E121250" i="20"/>
  <c r="E5955" i="20"/>
  <c r="E125088" i="20"/>
  <c r="E134305" i="20"/>
  <c r="E52403" i="20"/>
  <c r="E114884" i="20"/>
  <c r="E13925" i="20"/>
  <c r="E68578" i="20"/>
  <c r="E52093" i="20"/>
  <c r="E92606" i="20"/>
  <c r="E31579" i="20"/>
  <c r="E86681" i="20"/>
  <c r="E120642" i="20"/>
  <c r="E93839" i="20"/>
  <c r="E128292" i="20"/>
  <c r="E132218" i="20"/>
  <c r="E99291" i="20"/>
  <c r="E42294" i="20"/>
  <c r="E74123" i="20"/>
  <c r="E63295" i="20"/>
  <c r="E48301" i="20"/>
  <c r="E129297" i="20"/>
  <c r="E33463" i="20"/>
  <c r="E112111" i="20"/>
  <c r="E138462" i="20"/>
  <c r="E84817" i="20"/>
  <c r="E24074" i="20"/>
  <c r="E140269" i="20"/>
  <c r="E74278" i="20"/>
  <c r="E89657" i="20"/>
  <c r="E124949" i="20"/>
  <c r="E78391" i="20"/>
  <c r="E102289" i="20"/>
  <c r="E102727" i="20"/>
  <c r="E129822" i="20"/>
  <c r="E135260" i="20"/>
  <c r="E4967" i="20"/>
  <c r="E77098" i="20"/>
  <c r="E53623" i="20"/>
  <c r="E33527" i="20"/>
  <c r="E134754" i="20"/>
  <c r="E3691" i="20"/>
  <c r="E13574" i="20"/>
  <c r="E93371" i="20"/>
  <c r="E118735" i="20"/>
  <c r="E38077" i="20"/>
  <c r="E87848" i="20"/>
  <c r="E88057" i="20"/>
  <c r="E89192" i="20"/>
  <c r="E28878" i="20"/>
  <c r="E1221" i="20"/>
  <c r="E27664" i="20"/>
  <c r="E88341" i="20"/>
  <c r="E116976" i="20"/>
  <c r="E5408" i="20"/>
  <c r="E94376" i="20"/>
  <c r="E125922" i="20"/>
  <c r="E97192" i="20"/>
  <c r="E54509" i="20"/>
  <c r="E42019" i="20"/>
  <c r="E82505" i="20"/>
  <c r="E96264" i="20"/>
  <c r="E58315" i="20"/>
  <c r="E75575" i="20"/>
  <c r="E52900" i="20"/>
  <c r="E119910" i="20"/>
  <c r="E39706" i="20"/>
  <c r="E138954" i="20"/>
  <c r="E48629" i="20"/>
  <c r="E122544" i="20"/>
  <c r="E52834" i="20"/>
  <c r="E57723" i="20"/>
  <c r="E60512" i="20"/>
  <c r="E103820" i="20"/>
  <c r="E11714" i="20"/>
  <c r="E53126" i="20"/>
  <c r="E129322" i="20"/>
  <c r="E36395" i="20"/>
  <c r="E104610" i="20"/>
  <c r="E10350" i="20"/>
  <c r="E29718" i="20"/>
  <c r="E98232" i="20"/>
  <c r="E846" i="20"/>
  <c r="E52914" i="20"/>
  <c r="E73594" i="20"/>
  <c r="E99002" i="20"/>
  <c r="E99083" i="20"/>
  <c r="E46428" i="20"/>
  <c r="E27386" i="20"/>
  <c r="E62888" i="20"/>
  <c r="E100149" i="20"/>
  <c r="E956" i="20"/>
  <c r="E54149" i="20"/>
  <c r="E15647" i="20"/>
  <c r="E61032" i="20"/>
  <c r="E17495" i="20"/>
  <c r="E18321" i="20"/>
  <c r="E35365" i="20"/>
  <c r="E23878" i="20"/>
  <c r="E47989" i="20"/>
  <c r="E139791" i="20"/>
  <c r="E34593" i="20"/>
  <c r="E76380" i="20"/>
  <c r="E14755" i="20"/>
  <c r="E113467" i="20"/>
  <c r="E88137" i="20"/>
  <c r="E89" i="20"/>
  <c r="E43068" i="20"/>
  <c r="E67834" i="20"/>
  <c r="E80491" i="20"/>
  <c r="E43573" i="20"/>
  <c r="E69281" i="20"/>
  <c r="E13608" i="20"/>
  <c r="E80418" i="20"/>
  <c r="E120276" i="20"/>
  <c r="E120539" i="20"/>
  <c r="E38322" i="20"/>
  <c r="E53634" i="20"/>
  <c r="E63912" i="20"/>
  <c r="E103440" i="20"/>
  <c r="E71528" i="20"/>
  <c r="E115316" i="20"/>
  <c r="E11213" i="20"/>
  <c r="E88926" i="20"/>
  <c r="E98211" i="20"/>
  <c r="E28594" i="20"/>
  <c r="E44454" i="20"/>
  <c r="E100953" i="20"/>
  <c r="E54533" i="20"/>
  <c r="E12285" i="20"/>
  <c r="E17770" i="20"/>
  <c r="E50794" i="20"/>
  <c r="E33183" i="20"/>
  <c r="E23224" i="20"/>
  <c r="E15841" i="20"/>
  <c r="E17892" i="20"/>
  <c r="E52585" i="20"/>
  <c r="E123621" i="20"/>
  <c r="E16330" i="20"/>
  <c r="E17251" i="20"/>
  <c r="E61454" i="20"/>
  <c r="E137949" i="20"/>
  <c r="E3990" i="20"/>
  <c r="E32989" i="20"/>
  <c r="E37932" i="20"/>
  <c r="E40914" i="20"/>
  <c r="E38915" i="20"/>
  <c r="E41442" i="20"/>
  <c r="E55884" i="20"/>
  <c r="E57390" i="20"/>
  <c r="E6555" i="20"/>
  <c r="E44352" i="20"/>
  <c r="E53499" i="20"/>
  <c r="E88339" i="20"/>
  <c r="E99957" i="20"/>
  <c r="E108296" i="20"/>
  <c r="E2620" i="20"/>
  <c r="E103971" i="20"/>
  <c r="E110214" i="20"/>
  <c r="E23870" i="20"/>
  <c r="E28574" i="20"/>
  <c r="E36861" i="20"/>
  <c r="E64930" i="20"/>
  <c r="E85163" i="20"/>
  <c r="E98912" i="20"/>
  <c r="E70946" i="20"/>
  <c r="E115292" i="20"/>
  <c r="E116742" i="20"/>
  <c r="E87803" i="20"/>
  <c r="E126767" i="20"/>
  <c r="E130955" i="20"/>
  <c r="E51990" i="20"/>
  <c r="E67544" i="20"/>
  <c r="E77764" i="20"/>
  <c r="E15640" i="20"/>
  <c r="E40490" i="20"/>
  <c r="E94010" i="20"/>
  <c r="E128056" i="20"/>
  <c r="E119723" i="20"/>
  <c r="E26389" i="20"/>
  <c r="E72821" i="20"/>
  <c r="E29991" i="20"/>
  <c r="E37270" i="20"/>
  <c r="E37438" i="20"/>
  <c r="E70060" i="20"/>
  <c r="E73251" i="20"/>
  <c r="E135692" i="20"/>
  <c r="E127090" i="20"/>
  <c r="E5792" i="20"/>
  <c r="E8414" i="20"/>
  <c r="E79798" i="20"/>
  <c r="E40677" i="20"/>
  <c r="E76235" i="20"/>
  <c r="E12261" i="20"/>
  <c r="E99470" i="20"/>
  <c r="E25966" i="20"/>
  <c r="E69204" i="20"/>
  <c r="E113543" i="20"/>
  <c r="E126834" i="20"/>
  <c r="E94769" i="20"/>
  <c r="E7650" i="20"/>
  <c r="E46409" i="20"/>
  <c r="E5567" i="20"/>
  <c r="E29628" i="20"/>
  <c r="E20969" i="20"/>
  <c r="E100862" i="20"/>
  <c r="E122960" i="20"/>
  <c r="E51085" i="20"/>
  <c r="E50144" i="20"/>
  <c r="E59198" i="20"/>
  <c r="E65456" i="20"/>
  <c r="E59780" i="20"/>
  <c r="E76726" i="20"/>
  <c r="E121054" i="20"/>
  <c r="E123241" i="20"/>
  <c r="E64577" i="20"/>
  <c r="E17277" i="20"/>
  <c r="E87319" i="20"/>
  <c r="E132282" i="20"/>
  <c r="E138911" i="20"/>
  <c r="E111821" i="20"/>
  <c r="E19277" i="20"/>
  <c r="E26839" i="20"/>
  <c r="E81828" i="20"/>
  <c r="E98754" i="20"/>
  <c r="E100658" i="20"/>
  <c r="E101271" i="20"/>
  <c r="E12650" i="20"/>
  <c r="E54569" i="20"/>
  <c r="E79968" i="20"/>
  <c r="E41178" i="20"/>
  <c r="E19214" i="20"/>
  <c r="E26795" i="20"/>
  <c r="E75774" i="20"/>
  <c r="E81904" i="20"/>
  <c r="E11622" i="20"/>
  <c r="E80247" i="20"/>
  <c r="E81306" i="20"/>
  <c r="E26892" i="20"/>
  <c r="E57703" i="20"/>
  <c r="E70861" i="20"/>
  <c r="E2162" i="20"/>
  <c r="E58045" i="20"/>
  <c r="E113714" i="20"/>
  <c r="E115050" i="20"/>
  <c r="E134759" i="20"/>
  <c r="E47806" i="20"/>
  <c r="E54700" i="20"/>
  <c r="E73707" i="20"/>
  <c r="E93532" i="20"/>
  <c r="E101976" i="20"/>
  <c r="E116229" i="20"/>
  <c r="E77879" i="20"/>
  <c r="E19330" i="20"/>
  <c r="E74220" i="20"/>
  <c r="E481" i="20"/>
  <c r="E94557" i="20"/>
  <c r="E134015" i="20"/>
  <c r="E136622" i="20"/>
  <c r="E109971" i="20"/>
  <c r="E119959" i="20"/>
  <c r="E65602" i="20"/>
  <c r="E97595" i="20"/>
  <c r="E116567" i="20"/>
  <c r="E135057" i="20"/>
  <c r="E89103" i="20"/>
  <c r="E92930" i="20"/>
  <c r="E30908" i="20"/>
  <c r="E6047" i="20"/>
  <c r="E8954" i="20"/>
  <c r="E17198" i="20"/>
  <c r="E79767" i="20"/>
  <c r="E19986" i="20"/>
  <c r="E42572" i="20"/>
  <c r="E58565" i="20"/>
  <c r="E73117" i="20"/>
  <c r="E111360" i="20"/>
  <c r="E114410" i="20"/>
  <c r="E132196" i="20"/>
  <c r="E79732" i="20"/>
  <c r="E28561" i="20"/>
  <c r="E137030" i="20"/>
  <c r="E45683" i="20"/>
  <c r="E47530" i="20"/>
  <c r="E135083" i="20"/>
  <c r="E102252" i="20"/>
  <c r="E22524" i="20"/>
  <c r="E60344" i="20"/>
  <c r="E59459" i="20"/>
  <c r="E80835" i="20"/>
  <c r="E56736" i="20"/>
  <c r="E68460" i="20"/>
  <c r="E21793" i="20"/>
  <c r="E95538" i="20"/>
  <c r="E118475" i="20"/>
  <c r="E39983" i="20"/>
  <c r="E42014" i="20"/>
  <c r="E34995" i="20"/>
  <c r="E82080" i="20"/>
  <c r="E115198" i="20"/>
  <c r="E20680" i="20"/>
  <c r="E51226" i="20"/>
  <c r="E62587" i="20"/>
  <c r="E122896" i="20"/>
  <c r="E29100" i="20"/>
  <c r="E49863" i="20"/>
  <c r="E20479" i="20"/>
  <c r="E74470" i="20"/>
  <c r="E101030" i="20"/>
  <c r="E111636" i="20"/>
  <c r="E119625" i="20"/>
  <c r="E59560" i="20"/>
  <c r="E15109" i="20"/>
  <c r="E92924" i="20"/>
  <c r="E93013" i="20"/>
  <c r="E46666" i="20"/>
  <c r="E57250" i="20"/>
  <c r="E103473" i="20"/>
  <c r="E104867" i="20"/>
  <c r="E43138" i="20"/>
  <c r="E42165" i="20"/>
  <c r="E71369" i="20"/>
  <c r="E62236" i="20"/>
  <c r="E55991" i="20"/>
  <c r="E28304" i="20"/>
  <c r="E38590" i="20"/>
  <c r="E44560" i="20"/>
  <c r="E62367" i="20"/>
  <c r="E136400" i="20"/>
  <c r="E45021" i="20"/>
  <c r="E7424" i="20"/>
  <c r="E26276" i="20"/>
  <c r="E73191" i="20"/>
  <c r="E58907" i="20"/>
  <c r="E116675" i="20"/>
  <c r="E45996" i="20"/>
  <c r="E103555" i="20"/>
  <c r="E50337" i="20"/>
  <c r="E50832" i="20"/>
  <c r="E114229" i="20"/>
  <c r="E80960" i="20"/>
  <c r="E97207" i="20"/>
  <c r="E129812" i="20"/>
  <c r="E9227" i="20"/>
  <c r="E27827" i="20"/>
  <c r="E84741" i="20"/>
  <c r="E24820" i="20"/>
  <c r="E12433" i="20"/>
  <c r="E15629" i="20"/>
  <c r="E69472" i="20"/>
  <c r="E100831" i="20"/>
  <c r="E97479" i="20"/>
  <c r="E114198" i="20"/>
  <c r="E74339" i="20"/>
  <c r="E78419" i="20"/>
  <c r="E76902" i="20"/>
  <c r="E28942" i="20"/>
  <c r="E39376" i="20"/>
  <c r="E77560" i="20"/>
  <c r="E84666" i="20"/>
  <c r="E85737" i="20"/>
  <c r="E98766" i="20"/>
  <c r="E109016" i="20"/>
  <c r="E126999" i="20"/>
  <c r="E115096" i="20"/>
  <c r="E53861" i="20"/>
  <c r="E1966" i="20"/>
  <c r="E54174" i="20"/>
  <c r="E58734" i="20"/>
  <c r="E97251" i="20"/>
  <c r="E127635" i="20"/>
  <c r="E87000" i="20"/>
  <c r="E115511" i="20"/>
  <c r="E123534" i="20"/>
  <c r="E88122" i="20"/>
  <c r="E103038" i="20"/>
  <c r="E99415" i="20"/>
  <c r="E121198" i="20"/>
  <c r="E17732" i="20"/>
  <c r="E65536" i="20"/>
  <c r="E73256" i="20"/>
  <c r="E82304" i="20"/>
  <c r="E116712" i="20"/>
  <c r="E135072" i="20"/>
  <c r="E78884" i="20"/>
  <c r="E91765" i="20"/>
  <c r="E11026" i="20"/>
  <c r="E51968" i="20"/>
  <c r="E44086" i="20"/>
  <c r="E132181" i="20"/>
  <c r="E69526" i="20"/>
  <c r="E24739" i="20"/>
  <c r="E54554" i="20"/>
  <c r="E14125" i="20"/>
  <c r="E65075" i="20"/>
  <c r="E131603" i="20"/>
  <c r="E118502" i="20"/>
  <c r="E83113" i="20"/>
  <c r="E134521" i="20"/>
  <c r="E83486" i="20"/>
  <c r="E1793" i="20"/>
  <c r="E4678" i="20"/>
  <c r="E4708" i="20"/>
  <c r="E98809" i="20"/>
  <c r="E122485" i="20"/>
  <c r="E5247" i="20"/>
  <c r="E29063" i="20"/>
  <c r="E50259" i="20"/>
  <c r="E71870" i="20"/>
  <c r="E103131" i="20"/>
  <c r="E99245" i="20"/>
  <c r="E71877" i="20"/>
  <c r="E101930" i="20"/>
  <c r="E123514" i="20"/>
  <c r="E5013" i="20"/>
  <c r="E61658" i="20"/>
  <c r="E95023" i="20"/>
  <c r="E104551" i="20"/>
  <c r="E132293" i="20"/>
  <c r="E125023" i="20"/>
  <c r="E11346" i="20"/>
  <c r="E60050" i="20"/>
  <c r="E125130" i="20"/>
  <c r="E10450" i="20"/>
  <c r="E65008" i="20"/>
  <c r="E71661" i="20"/>
  <c r="E16367" i="20"/>
  <c r="E101604" i="20"/>
  <c r="E40593" i="20"/>
  <c r="E61507" i="20"/>
  <c r="E43261" i="20"/>
  <c r="E109794" i="20"/>
  <c r="E84536" i="20"/>
  <c r="E4772" i="20"/>
  <c r="E18026" i="20"/>
  <c r="E29138" i="20"/>
  <c r="E13660" i="20"/>
  <c r="E92400" i="20"/>
  <c r="E112091" i="20"/>
  <c r="E6695" i="20"/>
  <c r="E36985" i="20"/>
  <c r="E52361" i="20"/>
  <c r="E75093" i="20"/>
  <c r="E67430" i="20"/>
  <c r="E135498" i="20"/>
  <c r="E23570" i="20"/>
  <c r="E34541" i="20"/>
  <c r="E88903" i="20"/>
  <c r="E129568" i="20"/>
  <c r="E72475" i="20"/>
  <c r="E70894" i="20"/>
  <c r="E80676" i="20"/>
  <c r="E116878" i="20"/>
  <c r="E137852" i="20"/>
  <c r="E5312" i="20"/>
  <c r="E26083" i="20"/>
  <c r="E66773" i="20"/>
  <c r="E90348" i="20"/>
  <c r="E128760" i="20"/>
  <c r="E29751" i="20"/>
  <c r="E42449" i="20"/>
  <c r="E43948" i="20"/>
  <c r="E93404" i="20"/>
  <c r="E29652" i="20"/>
  <c r="E42665" i="20"/>
  <c r="E106710" i="20"/>
  <c r="E210" i="20"/>
  <c r="E123285" i="20"/>
  <c r="E5138" i="20"/>
  <c r="E29041" i="20"/>
  <c r="E101783" i="20"/>
  <c r="E6748" i="20"/>
  <c r="E36019" i="20"/>
  <c r="E34694" i="20"/>
  <c r="E84223" i="20"/>
  <c r="E62436" i="20"/>
  <c r="E105363" i="20"/>
  <c r="E41048" i="20"/>
  <c r="E117475" i="20"/>
  <c r="E129575" i="20"/>
  <c r="E111784" i="20"/>
  <c r="E35151" i="20"/>
  <c r="E76812" i="20"/>
  <c r="E77339" i="20"/>
  <c r="E134125" i="20"/>
  <c r="E67464" i="20"/>
  <c r="E24140" i="20"/>
  <c r="E93607" i="20"/>
  <c r="E99480" i="20"/>
  <c r="E112645" i="20"/>
  <c r="E79880" i="20"/>
  <c r="E129139" i="20"/>
  <c r="E38361" i="20"/>
  <c r="E57195" i="20"/>
  <c r="E111956" i="20"/>
  <c r="E88267" i="20"/>
  <c r="E48068" i="20"/>
  <c r="E100839" i="20"/>
  <c r="E106544" i="20"/>
  <c r="E110460" i="20"/>
  <c r="E24455" i="20"/>
  <c r="E136568" i="20"/>
  <c r="E3725" i="20"/>
  <c r="E27239" i="20"/>
  <c r="E107637" i="20"/>
  <c r="E13724" i="20"/>
  <c r="E29731" i="20"/>
  <c r="E52236" i="20"/>
  <c r="E71404" i="20"/>
  <c r="E86996" i="20"/>
  <c r="E95991" i="20"/>
  <c r="E37101" i="20"/>
  <c r="E33541" i="20"/>
  <c r="E41916" i="20"/>
  <c r="E122597" i="20"/>
  <c r="E16873" i="20"/>
  <c r="E68242" i="20"/>
  <c r="E36823" i="20"/>
  <c r="E3420" i="20"/>
  <c r="E46011" i="20"/>
  <c r="E119216" i="20"/>
  <c r="E138659" i="20"/>
  <c r="E17706" i="20"/>
  <c r="E101624" i="20"/>
  <c r="E70492" i="20"/>
  <c r="E14257" i="20"/>
  <c r="E121521" i="20"/>
  <c r="E128560" i="20"/>
  <c r="E45922" i="20"/>
  <c r="E88879" i="20"/>
  <c r="E27925" i="20"/>
  <c r="E24276" i="20"/>
  <c r="E136726" i="20"/>
  <c r="E14976" i="20"/>
  <c r="E130054" i="20"/>
  <c r="E70747" i="20"/>
  <c r="E113803" i="20"/>
  <c r="E56829" i="20"/>
  <c r="E64060" i="20"/>
  <c r="E64196" i="20"/>
  <c r="E95444" i="20"/>
  <c r="E130437" i="20"/>
  <c r="E5794" i="20"/>
  <c r="E18182" i="20"/>
  <c r="E27439" i="20"/>
  <c r="E43017" i="20"/>
  <c r="E49098" i="20"/>
  <c r="E57941" i="20"/>
  <c r="E60776" i="20"/>
  <c r="E74298" i="20"/>
  <c r="E28629" i="20"/>
  <c r="E1873" i="20"/>
  <c r="E13737" i="20"/>
  <c r="E106465" i="20"/>
  <c r="E66489" i="20"/>
  <c r="E48697" i="20"/>
  <c r="E134689" i="20"/>
  <c r="E48151" i="20"/>
  <c r="E23420" i="20"/>
  <c r="E34836" i="20"/>
  <c r="E133242" i="20"/>
  <c r="E34901" i="20"/>
  <c r="E55371" i="20"/>
  <c r="E39327" i="20"/>
  <c r="E51111" i="20"/>
  <c r="E123740" i="20"/>
  <c r="E31881" i="20"/>
  <c r="E132119" i="20"/>
  <c r="E112735" i="20"/>
  <c r="E36796" i="20"/>
  <c r="E20470" i="20"/>
  <c r="E78795" i="20"/>
  <c r="E105912" i="20"/>
  <c r="E16979" i="20"/>
  <c r="E17338" i="20"/>
  <c r="E49988" i="20"/>
  <c r="E112371" i="20"/>
  <c r="E86889" i="20"/>
  <c r="E5759" i="20"/>
  <c r="E116833" i="20"/>
  <c r="E126295" i="20"/>
  <c r="E19861" i="20"/>
  <c r="E27880" i="20"/>
  <c r="E66681" i="20"/>
  <c r="E100516" i="20"/>
  <c r="E9552" i="20"/>
  <c r="E97749" i="20"/>
  <c r="E72873" i="20"/>
  <c r="E74654" i="20"/>
  <c r="E87341" i="20"/>
  <c r="E84092" i="20"/>
  <c r="E47641" i="20"/>
  <c r="E90367" i="20"/>
  <c r="E12743" i="20"/>
  <c r="E31893" i="20"/>
  <c r="E33577" i="20"/>
  <c r="E55061" i="20"/>
  <c r="E101178" i="20"/>
  <c r="E117270" i="20"/>
  <c r="E86569" i="20"/>
  <c r="E97557" i="20"/>
  <c r="E34344" i="20"/>
  <c r="E14699" i="20"/>
  <c r="E113200" i="20"/>
  <c r="E113250" i="20"/>
  <c r="E26516" i="20"/>
  <c r="E53098" i="20"/>
  <c r="E46377" i="20"/>
  <c r="E72119" i="20"/>
  <c r="E114964" i="20"/>
  <c r="E70405" i="20"/>
  <c r="E87099" i="20"/>
  <c r="E92561" i="20"/>
  <c r="E94377" i="20"/>
  <c r="E60021" i="20"/>
  <c r="E38448" i="20"/>
  <c r="E104943" i="20"/>
  <c r="E73724" i="20"/>
  <c r="E113385" i="20"/>
  <c r="E94037" i="20"/>
  <c r="E60736" i="20"/>
  <c r="E29688" i="20"/>
  <c r="E91258" i="20"/>
  <c r="E119548" i="20"/>
  <c r="E88505" i="20"/>
  <c r="E89126" i="20"/>
  <c r="E135768" i="20"/>
  <c r="E42990" i="20"/>
  <c r="E58461" i="20"/>
  <c r="E77977" i="20"/>
  <c r="E96804" i="20"/>
  <c r="E57018" i="20"/>
  <c r="E9179" i="20"/>
  <c r="E49105" i="20"/>
  <c r="E28087" i="20"/>
  <c r="E39592" i="20"/>
  <c r="E30401" i="20"/>
  <c r="E5148" i="20"/>
  <c r="E20640" i="20"/>
  <c r="E92462" i="20"/>
  <c r="E82312" i="20"/>
  <c r="E36618" i="20"/>
  <c r="E52648" i="20"/>
  <c r="E94770" i="20"/>
  <c r="E102214" i="20"/>
  <c r="E135840" i="20"/>
  <c r="E1183" i="20"/>
  <c r="E70099" i="20"/>
  <c r="E104443" i="20"/>
  <c r="E17857" i="20"/>
  <c r="E127436" i="20"/>
  <c r="E88023" i="20"/>
  <c r="E71171" i="20"/>
  <c r="E110225" i="20"/>
  <c r="E32265" i="20"/>
  <c r="E35314" i="20"/>
  <c r="E38329" i="20"/>
  <c r="E61171" i="20"/>
  <c r="E27023" i="20"/>
  <c r="E101377" i="20"/>
  <c r="E105898" i="20"/>
  <c r="E20348" i="20"/>
  <c r="E24711" i="20"/>
  <c r="E15791" i="20"/>
  <c r="E7161" i="20"/>
  <c r="E30280" i="20"/>
  <c r="E109116" i="20"/>
  <c r="E40531" i="20"/>
  <c r="E84375" i="20"/>
  <c r="E105918" i="20"/>
  <c r="E35729" i="20"/>
  <c r="E132913" i="20"/>
  <c r="E35388" i="20"/>
  <c r="E55865" i="20"/>
  <c r="E62262" i="20"/>
  <c r="E50084" i="20"/>
  <c r="E83297" i="20"/>
  <c r="E52915" i="20"/>
  <c r="E87555" i="20"/>
  <c r="E103851" i="20"/>
  <c r="E11328" i="20"/>
  <c r="E118700" i="20"/>
  <c r="E20086" i="20"/>
  <c r="E81100" i="20"/>
  <c r="E107503" i="20"/>
  <c r="E91948" i="20"/>
  <c r="E6409" i="20"/>
  <c r="E132110" i="20"/>
  <c r="E16496" i="20"/>
  <c r="E47381" i="20"/>
  <c r="E36486" i="20"/>
  <c r="E53151" i="20"/>
  <c r="E53198" i="20"/>
  <c r="E83850" i="20"/>
  <c r="E23743" i="20"/>
  <c r="E84646" i="20"/>
  <c r="E71724" i="20"/>
  <c r="E101099" i="20"/>
  <c r="E66076" i="20"/>
  <c r="E137574" i="20"/>
  <c r="E104817" i="20"/>
  <c r="E26851" i="20"/>
  <c r="E109999" i="20"/>
  <c r="E136184" i="20"/>
  <c r="E81188" i="20"/>
  <c r="E87912" i="20"/>
  <c r="E68346" i="20"/>
  <c r="E123119" i="20"/>
  <c r="E15684" i="20"/>
  <c r="E110208" i="20"/>
  <c r="E126781" i="20"/>
  <c r="E24042" i="20"/>
  <c r="E136401" i="20"/>
  <c r="E130719" i="20"/>
  <c r="E23867" i="20"/>
  <c r="E68475" i="20"/>
  <c r="E137600" i="20"/>
  <c r="E20140" i="20"/>
  <c r="E51211" i="20"/>
  <c r="E16215" i="20"/>
  <c r="E75477" i="20"/>
  <c r="E51630" i="20"/>
  <c r="E116055" i="20"/>
  <c r="E44717" i="20"/>
  <c r="E114634" i="20"/>
  <c r="E107719" i="20"/>
  <c r="E126091" i="20"/>
  <c r="E87821" i="20"/>
  <c r="E41235" i="20"/>
  <c r="E18081" i="20"/>
  <c r="E125824" i="20"/>
  <c r="E22525" i="20"/>
  <c r="E38760" i="20"/>
  <c r="E107884" i="20"/>
  <c r="E57868" i="20"/>
  <c r="E7105" i="20"/>
  <c r="E96076" i="20"/>
  <c r="E103453" i="20"/>
  <c r="E104055" i="20"/>
  <c r="E98220" i="20"/>
  <c r="E96189" i="20"/>
  <c r="E53675" i="20"/>
  <c r="E15162" i="20"/>
  <c r="E122633" i="20"/>
  <c r="E139792" i="20"/>
  <c r="E115028" i="20"/>
  <c r="E3861" i="20"/>
  <c r="E14447" i="20"/>
  <c r="E13355" i="20"/>
  <c r="E57704" i="20"/>
  <c r="E10246" i="20"/>
  <c r="E126410" i="20"/>
  <c r="E61332" i="20"/>
  <c r="E39764" i="20"/>
  <c r="E100619" i="20"/>
  <c r="E68262" i="20"/>
  <c r="E23668" i="20"/>
  <c r="E32098" i="20"/>
  <c r="E22854" i="20"/>
  <c r="E62726" i="20"/>
  <c r="E69337" i="20"/>
  <c r="E87531" i="20"/>
  <c r="E110245" i="20"/>
  <c r="E74066" i="20"/>
  <c r="E51991" i="20"/>
  <c r="E66490" i="20"/>
  <c r="E58735" i="20"/>
  <c r="E106794" i="20"/>
  <c r="E14166" i="20"/>
  <c r="E7127" i="20"/>
  <c r="E123273" i="20"/>
  <c r="E102079" i="20"/>
  <c r="E60249" i="20"/>
  <c r="E30079" i="20"/>
  <c r="E121422" i="20"/>
  <c r="E95676" i="20"/>
  <c r="E91766" i="20"/>
  <c r="E115293" i="20"/>
  <c r="E59539" i="20"/>
  <c r="E97726" i="20"/>
  <c r="E47169" i="20"/>
  <c r="E66420" i="20"/>
  <c r="E101582" i="20"/>
  <c r="E79906" i="20"/>
  <c r="E71417" i="20"/>
  <c r="E43006" i="20"/>
  <c r="E83997" i="20"/>
  <c r="E27665" i="20"/>
  <c r="E105298" i="20"/>
  <c r="E12197" i="20"/>
  <c r="E118339" i="20"/>
  <c r="E102496" i="20"/>
  <c r="E63556" i="20"/>
  <c r="E45923" i="20"/>
  <c r="E109774" i="20"/>
  <c r="E104987" i="20"/>
  <c r="E136635" i="20"/>
  <c r="E15575" i="20"/>
  <c r="E50199" i="20"/>
  <c r="E11426" i="20"/>
  <c r="E54684" i="20"/>
  <c r="E48183" i="20"/>
  <c r="E125318" i="20"/>
  <c r="E17913" i="20"/>
  <c r="E91107" i="20"/>
  <c r="E22202" i="20"/>
  <c r="E80275" i="20"/>
  <c r="E121107" i="20"/>
  <c r="E108703" i="20"/>
  <c r="E2107" i="20"/>
  <c r="E11635" i="20"/>
  <c r="E53862" i="20"/>
  <c r="E53834" i="20"/>
  <c r="E86533" i="20"/>
  <c r="E85330" i="20"/>
  <c r="E68911" i="20"/>
  <c r="E114929" i="20"/>
  <c r="E31316" i="20"/>
  <c r="E57906" i="20"/>
  <c r="E92418" i="20"/>
  <c r="E51798" i="20"/>
  <c r="E103556" i="20"/>
  <c r="E92931" i="20"/>
  <c r="E73118" i="20"/>
  <c r="E1222" i="20"/>
  <c r="E72185" i="20"/>
  <c r="E91934" i="20"/>
  <c r="E114399" i="20"/>
  <c r="E9004" i="20"/>
  <c r="E102584" i="20"/>
  <c r="E138869" i="20"/>
  <c r="E99669" i="20"/>
  <c r="E124319" i="20"/>
  <c r="E126546" i="20"/>
  <c r="E100036" i="20"/>
  <c r="E110943" i="20"/>
  <c r="E74581" i="20"/>
  <c r="E64376" i="20"/>
  <c r="E90905" i="20"/>
  <c r="E113148" i="20"/>
  <c r="E95691" i="20"/>
  <c r="E57849" i="20"/>
  <c r="E8674" i="20"/>
  <c r="E22056" i="20"/>
  <c r="E29406" i="20"/>
  <c r="E134478" i="20"/>
  <c r="E88959" i="20"/>
  <c r="E3278" i="20"/>
  <c r="E106860" i="20"/>
  <c r="E71953" i="20"/>
  <c r="E43646" i="20"/>
  <c r="E24141" i="20"/>
  <c r="E87053" i="20"/>
  <c r="E76681" i="20"/>
  <c r="E117111" i="20"/>
  <c r="E48319" i="20"/>
  <c r="E66020" i="20"/>
  <c r="E113163" i="20"/>
  <c r="E10892" i="20"/>
  <c r="E12489" i="20"/>
  <c r="E10011" i="20"/>
  <c r="E12567" i="20"/>
  <c r="E116035" i="20"/>
  <c r="E79733" i="20"/>
  <c r="E56103" i="20"/>
  <c r="E48798" i="20"/>
  <c r="E104660" i="20"/>
  <c r="E29436" i="20"/>
  <c r="E115512" i="20"/>
  <c r="E34895" i="20"/>
  <c r="E135861" i="20"/>
  <c r="E14008" i="20"/>
  <c r="E15818" i="20"/>
  <c r="E95487" i="20"/>
  <c r="E88058" i="20"/>
  <c r="E11952" i="20"/>
  <c r="E120124" i="20"/>
  <c r="E30384" i="20"/>
  <c r="E20087" i="20"/>
  <c r="E75535" i="20"/>
  <c r="E53464" i="20"/>
  <c r="E31489" i="20"/>
  <c r="E116834" i="20"/>
  <c r="E64818" i="20"/>
  <c r="E21269" i="20"/>
  <c r="E106053" i="20"/>
  <c r="E63285" i="20"/>
  <c r="E130728" i="20"/>
  <c r="E43599" i="20"/>
  <c r="E84716" i="20"/>
  <c r="E31510" i="20"/>
  <c r="E75213" i="20"/>
  <c r="E137764" i="20"/>
  <c r="E122807" i="20"/>
  <c r="E85604" i="20"/>
  <c r="E138595" i="20"/>
  <c r="E42184" i="20"/>
  <c r="E83367" i="20"/>
  <c r="E50275" i="20"/>
  <c r="E94889" i="20"/>
  <c r="E65529" i="20"/>
  <c r="E76094" i="20"/>
  <c r="E14426" i="20"/>
  <c r="E89452" i="20"/>
  <c r="E45510" i="20"/>
  <c r="E136824" i="20"/>
  <c r="E77437" i="20"/>
  <c r="E3619" i="20"/>
  <c r="E133143" i="20"/>
  <c r="E129611" i="20"/>
  <c r="E23652" i="20"/>
  <c r="E65280" i="20"/>
  <c r="E63850" i="20"/>
  <c r="E61208" i="20"/>
  <c r="E119919" i="20"/>
  <c r="E98195" i="20"/>
  <c r="E124686" i="20"/>
  <c r="E95746" i="20"/>
  <c r="E82977" i="20"/>
  <c r="E129742" i="20"/>
  <c r="E11058" i="20"/>
  <c r="E55885" i="20"/>
  <c r="E107432" i="20"/>
  <c r="E24526" i="20"/>
  <c r="E135142" i="20"/>
  <c r="E44114" i="20"/>
  <c r="E96928" i="20"/>
  <c r="E94941" i="20"/>
  <c r="E1967" i="20"/>
  <c r="E118958" i="20"/>
  <c r="E134586" i="20"/>
  <c r="E49553" i="20"/>
  <c r="E87105" i="20"/>
  <c r="E3875" i="20"/>
  <c r="E109310" i="20"/>
  <c r="E94199" i="20"/>
  <c r="E123840" i="20"/>
  <c r="E24938" i="20"/>
  <c r="E34776" i="20"/>
  <c r="E17303" i="20"/>
  <c r="E108861" i="20"/>
  <c r="E104569" i="20"/>
  <c r="E74164" i="20"/>
  <c r="E124903" i="20"/>
  <c r="E76647" i="20"/>
  <c r="E35478" i="20"/>
  <c r="E48210" i="20"/>
  <c r="E43916" i="20"/>
  <c r="E6975" i="20"/>
  <c r="E130367" i="20"/>
  <c r="E22888" i="20"/>
  <c r="E54766" i="20"/>
  <c r="E117622" i="20"/>
  <c r="E72357" i="20"/>
  <c r="E20970" i="20"/>
  <c r="E21489" i="20"/>
  <c r="E78502" i="20"/>
  <c r="E82107" i="20"/>
  <c r="E57985" i="20"/>
  <c r="E55801" i="20"/>
  <c r="E1277" i="20"/>
  <c r="E93170" i="20"/>
  <c r="E110911" i="20"/>
  <c r="E44718" i="20"/>
  <c r="E73445" i="20"/>
  <c r="E84352" i="20"/>
  <c r="E107138" i="20"/>
  <c r="E37850" i="20"/>
  <c r="E15363" i="20"/>
  <c r="E89689" i="20"/>
  <c r="E78764" i="20"/>
  <c r="E19123" i="20"/>
  <c r="E86682" i="20"/>
  <c r="E83041" i="20"/>
  <c r="E89510" i="20"/>
  <c r="E60911" i="20"/>
  <c r="E139435" i="20"/>
  <c r="E99530" i="20"/>
  <c r="E49282" i="20"/>
  <c r="E644" i="20"/>
  <c r="E52855" i="20"/>
  <c r="E116835" i="20"/>
  <c r="E106091" i="20"/>
  <c r="E15231" i="20"/>
  <c r="E83755" i="20"/>
  <c r="E64091" i="20"/>
  <c r="E22400" i="20"/>
  <c r="E19777" i="20"/>
  <c r="E54555" i="20"/>
  <c r="E117066" i="20"/>
  <c r="E117591" i="20"/>
  <c r="E77044" i="20"/>
  <c r="E71763" i="20"/>
  <c r="E84627" i="20"/>
  <c r="E136671" i="20"/>
  <c r="E112277" i="20"/>
  <c r="E82132" i="20"/>
  <c r="E10786" i="20"/>
  <c r="E25392" i="20"/>
  <c r="E12303" i="20"/>
  <c r="E82870" i="20"/>
  <c r="E25759" i="20"/>
  <c r="E123256" i="20"/>
  <c r="E122563" i="20"/>
  <c r="E50349" i="20"/>
  <c r="E86639" i="20"/>
  <c r="E88176" i="20"/>
  <c r="E50007" i="20"/>
  <c r="E60051" i="20"/>
  <c r="E110159" i="20"/>
  <c r="E86700" i="20"/>
  <c r="E97117" i="20"/>
  <c r="E9499" i="20"/>
  <c r="E32633" i="20"/>
  <c r="E52363" i="20"/>
  <c r="E72273" i="20"/>
  <c r="E61224" i="20"/>
  <c r="E130914" i="20"/>
  <c r="E133195" i="20"/>
  <c r="E41492" i="20"/>
  <c r="E18499" i="20"/>
  <c r="E18272" i="20"/>
  <c r="E58670" i="20"/>
  <c r="E127091" i="20"/>
  <c r="E89407" i="20"/>
  <c r="E25049" i="20"/>
  <c r="E26290" i="20"/>
  <c r="E60817" i="20"/>
  <c r="E53635" i="20"/>
  <c r="E70717" i="20"/>
  <c r="E60467" i="20"/>
  <c r="E65843" i="20"/>
  <c r="E118561" i="20"/>
  <c r="E53342" i="20"/>
  <c r="E110087" i="20"/>
  <c r="E25769" i="20"/>
  <c r="E46298" i="20"/>
  <c r="E125119" i="20"/>
  <c r="E59912" i="20"/>
  <c r="E21516" i="20"/>
  <c r="E20510" i="20"/>
  <c r="E130824" i="20"/>
  <c r="E57264" i="20"/>
  <c r="E61233" i="20"/>
  <c r="E133420" i="20"/>
  <c r="E57963" i="20"/>
  <c r="E122120" i="20"/>
  <c r="E110698" i="20"/>
  <c r="E126318" i="20"/>
  <c r="E136942" i="20"/>
  <c r="E122785" i="20"/>
  <c r="E64481" i="20"/>
  <c r="E51540" i="20"/>
  <c r="E116289" i="20"/>
  <c r="E140022" i="20"/>
  <c r="E36232" i="20"/>
  <c r="E99292" i="20"/>
  <c r="E78750" i="20"/>
  <c r="E96925" i="20"/>
  <c r="E138424" i="20"/>
  <c r="E31961" i="20"/>
  <c r="E125716" i="20"/>
  <c r="E86915" i="20"/>
  <c r="E107387" i="20"/>
  <c r="E81079" i="20"/>
  <c r="E5369" i="20"/>
  <c r="E60840" i="20"/>
  <c r="E80613" i="20"/>
  <c r="E77422" i="20"/>
  <c r="E30089" i="20"/>
  <c r="E105668" i="20"/>
  <c r="E112112" i="20"/>
  <c r="E81118" i="20"/>
  <c r="E13205" i="20"/>
  <c r="E72874" i="20"/>
  <c r="E87670" i="20"/>
  <c r="E18057" i="20"/>
  <c r="E59608" i="20"/>
  <c r="E119457" i="20"/>
  <c r="E99658" i="20"/>
  <c r="E129323" i="20"/>
  <c r="E106306" i="20"/>
  <c r="E59460" i="20"/>
  <c r="E76927" i="20"/>
  <c r="E16267" i="20"/>
  <c r="E131983" i="20"/>
  <c r="E90386" i="20"/>
  <c r="E62183" i="20"/>
  <c r="E124508" i="20"/>
  <c r="E80103" i="20"/>
  <c r="E82368" i="20"/>
  <c r="E119363" i="20"/>
  <c r="E72431" i="20"/>
  <c r="E136414" i="20"/>
  <c r="E120670" i="20"/>
  <c r="E74299" i="20"/>
  <c r="E62643" i="20"/>
  <c r="E114635" i="20"/>
  <c r="E42112" i="20"/>
  <c r="E97685" i="20"/>
  <c r="E125204" i="20"/>
  <c r="E6532" i="20"/>
  <c r="E78305" i="20"/>
  <c r="E74100" i="20"/>
  <c r="E20733" i="20"/>
  <c r="E51060" i="20"/>
  <c r="E92382" i="20"/>
  <c r="E64024" i="20"/>
  <c r="E68979" i="20"/>
  <c r="E32823" i="20"/>
  <c r="E102149" i="20"/>
  <c r="E31727" i="20"/>
  <c r="E2491" i="20"/>
  <c r="E44413" i="20"/>
  <c r="E89804" i="20"/>
  <c r="E39281" i="20"/>
  <c r="E55110" i="20"/>
  <c r="E17136" i="20"/>
  <c r="E5803" i="20"/>
  <c r="E113251" i="20"/>
  <c r="E35914" i="20"/>
  <c r="E122364" i="20"/>
  <c r="E63843" i="20"/>
  <c r="E71990" i="20"/>
  <c r="E51137" i="20"/>
  <c r="E69329" i="20"/>
  <c r="E11347" i="20"/>
  <c r="E25371" i="20"/>
  <c r="E6283" i="20"/>
  <c r="E56505" i="20"/>
  <c r="E44803" i="20"/>
  <c r="E73966" i="20"/>
  <c r="E66117" i="20"/>
  <c r="E91974" i="20"/>
  <c r="E25782" i="20"/>
  <c r="E34244" i="20"/>
  <c r="E39865" i="20"/>
  <c r="E71846" i="20"/>
  <c r="E94349" i="20"/>
  <c r="E29779" i="20"/>
  <c r="E76994" i="20"/>
  <c r="E102155" i="20"/>
  <c r="E110074" i="20"/>
  <c r="E113673" i="20"/>
  <c r="E43928" i="20"/>
  <c r="E16181" i="20"/>
  <c r="E16861" i="20"/>
  <c r="E63930" i="20"/>
  <c r="E17611" i="20"/>
  <c r="E69888" i="20"/>
  <c r="E111258" i="20"/>
  <c r="E114327" i="20"/>
  <c r="E84208" i="20"/>
  <c r="E37518" i="20"/>
  <c r="E58183" i="20"/>
  <c r="E75659" i="20"/>
  <c r="E138261" i="20"/>
  <c r="E50145" i="20"/>
  <c r="E101570" i="20"/>
  <c r="E24882" i="20"/>
  <c r="E120123" i="20"/>
  <c r="E114111" i="20"/>
  <c r="E101056" i="20"/>
  <c r="E100052" i="20"/>
  <c r="E75979" i="20"/>
  <c r="E87054" i="20"/>
  <c r="E116363" i="20"/>
  <c r="E91759" i="20"/>
  <c r="E31540" i="20"/>
  <c r="E66220" i="20"/>
  <c r="E299" i="20"/>
  <c r="E77458" i="20"/>
  <c r="E63667" i="20"/>
  <c r="E138870" i="20"/>
  <c r="E43469" i="20"/>
  <c r="E62481" i="20"/>
  <c r="E92747" i="20"/>
  <c r="E107301" i="20"/>
  <c r="E100721" i="20"/>
  <c r="E127523" i="20"/>
  <c r="E52775" i="20"/>
  <c r="E23973" i="20"/>
  <c r="E82305" i="20"/>
  <c r="E31388" i="20"/>
  <c r="E27291" i="20"/>
  <c r="E73020" i="20"/>
  <c r="E31050" i="20"/>
  <c r="E20543" i="20"/>
  <c r="E140375" i="20"/>
  <c r="E138529" i="20"/>
  <c r="E20277" i="20"/>
  <c r="E1347" i="20"/>
  <c r="E65679" i="20"/>
  <c r="E39501" i="20"/>
  <c r="E23172" i="20"/>
  <c r="E65287" i="20"/>
  <c r="E94322" i="20"/>
  <c r="E112821" i="20"/>
  <c r="E29277" i="20"/>
  <c r="E111267" i="20"/>
  <c r="E10606" i="20"/>
  <c r="E11245" i="20"/>
  <c r="E86329" i="20"/>
  <c r="E7342" i="20"/>
  <c r="E71935" i="20"/>
  <c r="E22333" i="20"/>
  <c r="E138425" i="20"/>
  <c r="E11003" i="20"/>
  <c r="E95640" i="20"/>
  <c r="E104114" i="20"/>
  <c r="E81776" i="20"/>
  <c r="E21932" i="20"/>
  <c r="E51914" i="20"/>
  <c r="E75973" i="20"/>
  <c r="E67032" i="20"/>
  <c r="E133529" i="20"/>
  <c r="E137511" i="20"/>
  <c r="E133496" i="20"/>
  <c r="E25760" i="20"/>
  <c r="E28928" i="20"/>
  <c r="E53636" i="20"/>
  <c r="E3572" i="20"/>
  <c r="E10012" i="20"/>
  <c r="E34594" i="20"/>
  <c r="E41214" i="20"/>
  <c r="E10717" i="20"/>
  <c r="E18082" i="20"/>
  <c r="E85582" i="20"/>
  <c r="E24082" i="20"/>
  <c r="E140228" i="20"/>
  <c r="E134405" i="20"/>
  <c r="E125923" i="20"/>
  <c r="E7978" i="20"/>
  <c r="E15204" i="20"/>
  <c r="E94211" i="20"/>
  <c r="E98578" i="20"/>
  <c r="E14115" i="20"/>
  <c r="E133726" i="20"/>
  <c r="E81767" i="20"/>
  <c r="E84490" i="20"/>
  <c r="E79724" i="20"/>
  <c r="E107000" i="20"/>
  <c r="E117794" i="20"/>
  <c r="E89267" i="20"/>
  <c r="E122028" i="20"/>
  <c r="E37005" i="20"/>
  <c r="E109261" i="20"/>
  <c r="E128885" i="20"/>
  <c r="E16342" i="20"/>
  <c r="E70895" i="20"/>
  <c r="E28348" i="20"/>
  <c r="E46429" i="20"/>
  <c r="E43551" i="20"/>
  <c r="E87420" i="20"/>
  <c r="E136743" i="20"/>
  <c r="E11167" i="20"/>
  <c r="E64321" i="20"/>
  <c r="E8707" i="20"/>
  <c r="E51" i="20"/>
  <c r="E86923" i="20"/>
  <c r="E72238" i="20"/>
  <c r="E60418" i="20"/>
  <c r="E12230" i="20"/>
  <c r="E60022" i="20"/>
  <c r="E44596" i="20"/>
  <c r="E60875" i="20"/>
  <c r="E71822" i="20"/>
  <c r="E48956" i="20"/>
  <c r="E6410" i="20"/>
  <c r="E80253" i="20"/>
  <c r="E10071" i="20"/>
  <c r="E134717" i="20"/>
  <c r="E22742" i="20"/>
  <c r="E18812" i="20"/>
  <c r="E64155" i="20"/>
  <c r="E67535" i="20"/>
  <c r="E121881" i="20"/>
  <c r="E44525" i="20"/>
  <c r="E10893" i="20"/>
  <c r="E61847" i="20"/>
  <c r="E110369" i="20"/>
  <c r="E37080" i="20"/>
  <c r="E49225" i="20"/>
  <c r="E23296" i="20"/>
  <c r="E99178" i="20"/>
  <c r="E8250" i="20"/>
  <c r="E8815" i="20"/>
  <c r="E85227" i="20"/>
  <c r="E97349" i="20"/>
  <c r="E138720" i="20"/>
  <c r="E51298" i="20"/>
  <c r="E93499" i="20"/>
  <c r="E119854" i="20"/>
  <c r="E52327" i="20"/>
  <c r="E92391" i="20"/>
  <c r="E118503" i="20"/>
  <c r="E93533" i="20"/>
  <c r="E38610" i="20"/>
  <c r="E16089" i="20"/>
  <c r="E102178" i="20"/>
  <c r="E58671" i="20"/>
  <c r="E60998" i="20"/>
  <c r="E111382" i="20"/>
  <c r="E90480" i="20"/>
  <c r="E41095" i="20"/>
  <c r="E32486" i="20"/>
  <c r="E67948" i="20"/>
  <c r="E51439" i="20"/>
  <c r="E5080" i="20"/>
  <c r="E62655" i="20"/>
  <c r="E94226" i="20"/>
  <c r="E40945" i="20"/>
  <c r="E23471" i="20"/>
  <c r="E135769" i="20"/>
  <c r="E89277" i="20"/>
  <c r="E68816" i="20"/>
  <c r="E9821" i="20"/>
  <c r="E32266" i="20"/>
  <c r="E32361" i="20"/>
  <c r="E4478" i="20"/>
  <c r="E132133" i="20"/>
  <c r="E95350" i="20"/>
  <c r="E126975" i="20"/>
  <c r="E24870" i="20"/>
  <c r="E119380" i="20"/>
  <c r="E126768" i="20"/>
  <c r="E26004" i="20"/>
  <c r="E77045" i="20"/>
  <c r="E73687" i="20"/>
  <c r="E28393" i="20"/>
  <c r="E11876" i="20"/>
  <c r="E90560" i="20"/>
  <c r="E122564" i="20"/>
  <c r="E62614" i="20"/>
  <c r="E81905" i="20"/>
  <c r="E124994" i="20"/>
  <c r="E75094" i="20"/>
  <c r="E45904" i="20"/>
  <c r="E48045" i="20"/>
  <c r="E81216" i="20"/>
  <c r="E22638" i="20"/>
  <c r="E51598" i="20"/>
  <c r="E22989" i="20"/>
  <c r="E43574" i="20"/>
  <c r="E29375" i="20"/>
  <c r="E105406" i="20"/>
  <c r="E52161" i="20"/>
  <c r="E66160" i="20"/>
  <c r="E99471" i="20"/>
  <c r="E66077" i="20"/>
  <c r="E112230" i="20"/>
  <c r="E18467" i="20"/>
  <c r="E20043" i="20"/>
  <c r="E64931" i="20"/>
  <c r="E140065" i="20"/>
  <c r="E33202" i="20"/>
  <c r="E49129" i="20"/>
  <c r="E61052" i="20"/>
  <c r="E3025" i="20"/>
  <c r="E62644" i="20"/>
  <c r="E106904" i="20"/>
  <c r="E84818" i="20"/>
  <c r="E81050" i="20"/>
  <c r="E95821" i="20"/>
  <c r="E59234" i="20"/>
  <c r="E52758" i="20"/>
  <c r="E121175" i="20"/>
  <c r="E7665" i="20"/>
  <c r="E34197" i="20"/>
  <c r="E36162" i="20"/>
  <c r="E51287" i="20"/>
  <c r="E29752" i="20"/>
  <c r="E98396" i="20"/>
  <c r="E102264" i="20"/>
  <c r="E139867" i="20"/>
  <c r="E31784" i="20"/>
  <c r="E57366" i="20"/>
  <c r="E42801" i="20"/>
  <c r="E80563" i="20"/>
  <c r="E76965" i="20"/>
  <c r="E65652" i="20"/>
  <c r="E57146" i="20"/>
  <c r="E51631" i="20"/>
  <c r="E43277" i="20"/>
  <c r="E76262" i="20"/>
  <c r="E13276" i="20"/>
  <c r="E105274" i="20"/>
  <c r="E21429" i="20"/>
  <c r="E15863" i="20"/>
  <c r="E81123" i="20"/>
  <c r="E134501" i="20"/>
  <c r="E104623" i="20"/>
  <c r="E52533" i="20"/>
  <c r="E34305" i="20"/>
  <c r="E120461" i="20"/>
  <c r="E19618" i="20"/>
  <c r="E61708" i="20"/>
  <c r="E24052" i="20"/>
  <c r="E105126" i="20"/>
  <c r="E117179" i="20"/>
  <c r="E114495" i="20"/>
  <c r="E119798" i="20"/>
  <c r="E134980" i="20"/>
  <c r="E32223" i="20"/>
  <c r="E1155" i="20"/>
  <c r="E137159" i="20"/>
  <c r="E111758" i="20"/>
  <c r="E94828" i="20"/>
  <c r="E35934" i="20"/>
  <c r="E68925" i="20"/>
  <c r="E114435" i="20"/>
  <c r="E130774" i="20"/>
  <c r="E64730" i="20"/>
  <c r="E6920" i="20"/>
  <c r="E136402" i="20"/>
  <c r="E31968" i="20"/>
  <c r="E58479" i="20"/>
  <c r="E119116" i="20"/>
  <c r="E91091" i="20"/>
  <c r="E122758" i="20"/>
  <c r="E86299" i="20"/>
  <c r="E58603" i="20"/>
  <c r="E55643" i="20"/>
  <c r="E95409" i="20"/>
  <c r="E126876" i="20"/>
  <c r="E53654" i="20"/>
  <c r="E21894" i="20"/>
  <c r="E12198" i="20"/>
  <c r="E65026" i="20"/>
  <c r="E36470" i="20"/>
  <c r="E53928" i="20"/>
  <c r="E45208" i="20"/>
  <c r="E64966" i="20"/>
  <c r="E74766" i="20"/>
  <c r="E32121" i="20"/>
  <c r="E53845" i="20"/>
  <c r="E86580" i="20"/>
  <c r="E4013" i="20"/>
  <c r="E104694" i="20"/>
  <c r="E66221" i="20"/>
  <c r="E38591" i="20"/>
  <c r="E76767" i="20"/>
  <c r="E137676" i="20"/>
  <c r="E110060" i="20"/>
  <c r="E50481" i="20"/>
  <c r="E53302" i="20"/>
  <c r="E32683" i="20"/>
  <c r="E60041" i="20"/>
  <c r="E104944" i="20"/>
  <c r="E139787" i="20"/>
  <c r="E51799" i="20"/>
  <c r="E120768" i="20"/>
  <c r="E9915" i="20"/>
  <c r="E59323" i="20"/>
  <c r="E129737" i="20"/>
  <c r="E132111" i="20"/>
  <c r="E51595" i="20"/>
  <c r="E43296" i="20"/>
  <c r="E113063" i="20"/>
  <c r="E19143" i="20"/>
  <c r="E104818" i="20"/>
  <c r="E8318" i="20"/>
  <c r="E18273" i="20"/>
  <c r="E15440" i="20"/>
  <c r="E34938" i="20"/>
  <c r="E131371" i="20"/>
  <c r="E84674" i="20"/>
  <c r="E35872" i="20"/>
  <c r="E72887" i="20"/>
  <c r="E94580" i="20"/>
  <c r="E134777" i="20"/>
  <c r="E19698" i="20"/>
  <c r="E39683" i="20"/>
  <c r="E46476" i="20"/>
  <c r="E70061" i="20"/>
  <c r="E26519" i="20"/>
  <c r="E109902" i="20"/>
  <c r="E139328" i="20"/>
  <c r="E31882" i="20"/>
  <c r="E28079" i="20"/>
  <c r="E92327" i="20"/>
  <c r="E2510" i="20"/>
  <c r="E14765" i="20"/>
  <c r="E106934" i="20"/>
  <c r="E86037" i="20"/>
  <c r="E19263" i="20"/>
  <c r="E128589" i="20"/>
  <c r="E4500" i="20"/>
  <c r="E10748" i="20"/>
  <c r="E124034" i="20"/>
  <c r="E80113" i="20"/>
  <c r="E54036" i="20"/>
  <c r="E65056" i="20"/>
  <c r="E32143" i="20"/>
  <c r="E17799" i="20"/>
  <c r="E98131" i="20"/>
  <c r="E78466" i="20"/>
  <c r="E83133" i="20"/>
  <c r="E45964" i="20"/>
  <c r="E75218" i="20"/>
  <c r="E134406" i="20"/>
  <c r="E89813" i="20"/>
  <c r="E53465" i="20"/>
  <c r="E49694" i="20"/>
  <c r="E111420" i="20"/>
  <c r="E101084" i="20"/>
  <c r="E101216" i="20"/>
  <c r="E106243" i="20"/>
  <c r="E34966" i="20"/>
  <c r="E49048" i="20"/>
  <c r="E62493" i="20"/>
  <c r="E126459" i="20"/>
  <c r="E42113" i="20"/>
  <c r="E104557" i="20"/>
  <c r="E12434" i="20"/>
  <c r="E25524" i="20"/>
  <c r="E63296" i="20"/>
  <c r="E85499" i="20"/>
  <c r="E94901" i="20"/>
  <c r="E118073" i="20"/>
  <c r="E63844" i="20"/>
  <c r="E59931" i="20"/>
  <c r="E100442" i="20"/>
  <c r="E89840" i="20"/>
  <c r="E115267" i="20"/>
  <c r="E764" i="20"/>
  <c r="E70510" i="20"/>
  <c r="E121901" i="20"/>
  <c r="E8480" i="20"/>
  <c r="E10304" i="20"/>
  <c r="E132859" i="20"/>
  <c r="E40790" i="20"/>
  <c r="E80393" i="20"/>
  <c r="E12856" i="20"/>
  <c r="E138104" i="20"/>
  <c r="E34813" i="20"/>
  <c r="E86078" i="20"/>
  <c r="E102556" i="20"/>
  <c r="E39779" i="20"/>
  <c r="E99131" i="20"/>
  <c r="E75214" i="20"/>
  <c r="E130327" i="20"/>
  <c r="E21517" i="20"/>
  <c r="E108834" i="20"/>
  <c r="E116568" i="20"/>
  <c r="E40780" i="20"/>
  <c r="E2719" i="20"/>
  <c r="E120154" i="20"/>
  <c r="E47986" i="20"/>
  <c r="E110787" i="20"/>
  <c r="E47515" i="20"/>
  <c r="E62175" i="20"/>
  <c r="E17424" i="20"/>
  <c r="E6120" i="20"/>
  <c r="E99659" i="20"/>
  <c r="E81860" i="20"/>
  <c r="E139580" i="20"/>
  <c r="E43832" i="20"/>
  <c r="E84591" i="20"/>
  <c r="E138426" i="20"/>
  <c r="E120389" i="20"/>
  <c r="E48419" i="20"/>
  <c r="E108160" i="20"/>
  <c r="E123970" i="20"/>
  <c r="E118618" i="20"/>
  <c r="E46822" i="20"/>
  <c r="E45259" i="20"/>
  <c r="E62447" i="20"/>
  <c r="E116108" i="20"/>
  <c r="E19561" i="20"/>
  <c r="E72064" i="20"/>
  <c r="E118371" i="20"/>
  <c r="E3463" i="20"/>
  <c r="E44619" i="20"/>
  <c r="E54997" i="20"/>
  <c r="E37131" i="20"/>
  <c r="E89408" i="20"/>
  <c r="E128636" i="20"/>
  <c r="E41179" i="20"/>
  <c r="E80350" i="20"/>
  <c r="E124049" i="20"/>
  <c r="E61247" i="20"/>
  <c r="E22235" i="20"/>
  <c r="E103405" i="20"/>
  <c r="E104708" i="20"/>
  <c r="E37304" i="20"/>
  <c r="E103132" i="20"/>
  <c r="E1577" i="20"/>
  <c r="E63695" i="20"/>
  <c r="E116504" i="20"/>
  <c r="E53649" i="20"/>
  <c r="E58586" i="20"/>
  <c r="E120577" i="20"/>
  <c r="E75180" i="20"/>
  <c r="E62009" i="20"/>
  <c r="E76861" i="20"/>
  <c r="E93599" i="20"/>
  <c r="E15828" i="20"/>
  <c r="E65807" i="20"/>
  <c r="E98104" i="20"/>
  <c r="E86421" i="20"/>
  <c r="E70465" i="20"/>
  <c r="E83931" i="20"/>
  <c r="E57705" i="20"/>
  <c r="E10260" i="20"/>
  <c r="E129298" i="20"/>
  <c r="E29576" i="20"/>
  <c r="E127713" i="20"/>
  <c r="E40109" i="20"/>
  <c r="E88438" i="20"/>
  <c r="E8588" i="20"/>
  <c r="E60912" i="20"/>
  <c r="E28449" i="20"/>
  <c r="E73446" i="20"/>
  <c r="E100238" i="20"/>
  <c r="E116364" i="20"/>
  <c r="E136443" i="20"/>
  <c r="E5923" i="20"/>
  <c r="E103568" i="20"/>
  <c r="E13738" i="20"/>
  <c r="E127474" i="20"/>
  <c r="E74802" i="20"/>
  <c r="E129743" i="20"/>
  <c r="E105107" i="20"/>
  <c r="E20743" i="20"/>
  <c r="E5995" i="20"/>
  <c r="E36297" i="20"/>
  <c r="E78055" i="20"/>
  <c r="E107205" i="20"/>
  <c r="E41802" i="20"/>
  <c r="E130683" i="20"/>
  <c r="E72120" i="20"/>
  <c r="E17026" i="20"/>
  <c r="E75748" i="20"/>
  <c r="E38283" i="20"/>
  <c r="E17874" i="20"/>
  <c r="E123120" i="20"/>
  <c r="E67118" i="20"/>
  <c r="E43705" i="20"/>
  <c r="E52725" i="20"/>
  <c r="E125998" i="20"/>
  <c r="E134526" i="20"/>
  <c r="E40853" i="20"/>
  <c r="E126947" i="20"/>
  <c r="E47726" i="20"/>
  <c r="E15205" i="20"/>
  <c r="E1942" i="20"/>
  <c r="E131604" i="20"/>
  <c r="E35793" i="20"/>
  <c r="E39826" i="20"/>
  <c r="E49601" i="20"/>
  <c r="E55139" i="20"/>
  <c r="E71394" i="20"/>
  <c r="E112822" i="20"/>
  <c r="E18821" i="20"/>
  <c r="E29116" i="20"/>
  <c r="E117713" i="20"/>
  <c r="E95975" i="20"/>
  <c r="E97087" i="20"/>
  <c r="E67220" i="20"/>
  <c r="E124869" i="20"/>
  <c r="E31894" i="20"/>
  <c r="E38323" i="20"/>
  <c r="E70183" i="20"/>
  <c r="E95937" i="20"/>
  <c r="E120328" i="20"/>
  <c r="E132674" i="20"/>
  <c r="E25278" i="20"/>
  <c r="E8908" i="20"/>
  <c r="E61602" i="20"/>
  <c r="E63277" i="20"/>
  <c r="E113544" i="20"/>
  <c r="E66102" i="20"/>
  <c r="E111195" i="20"/>
  <c r="E127164" i="20"/>
  <c r="E29911" i="20"/>
  <c r="E136959" i="20"/>
  <c r="E138195" i="20"/>
  <c r="E135826" i="20"/>
  <c r="E97993" i="20"/>
  <c r="E57600" i="20"/>
  <c r="E6032" i="20"/>
  <c r="E59913" i="20"/>
  <c r="E117827" i="20"/>
  <c r="E104271" i="20"/>
  <c r="E66127" i="20"/>
  <c r="E34394" i="20"/>
  <c r="E71315" i="20"/>
  <c r="E56038" i="20"/>
  <c r="E17655" i="20"/>
  <c r="E3014" i="20"/>
  <c r="E23815" i="20"/>
  <c r="E75897" i="20"/>
  <c r="E137853" i="20"/>
  <c r="E51469" i="20"/>
  <c r="E103479" i="20"/>
  <c r="E48274" i="20"/>
  <c r="E127808" i="20"/>
  <c r="E61780" i="20"/>
  <c r="E2380" i="20"/>
  <c r="E140564" i="20"/>
  <c r="E29927" i="20"/>
  <c r="E108650" i="20"/>
  <c r="E17130" i="20"/>
  <c r="E37188" i="20"/>
  <c r="E57222" i="20"/>
  <c r="E96882" i="20"/>
  <c r="E29318" i="20"/>
  <c r="E133497" i="20"/>
  <c r="E111507" i="20"/>
  <c r="E16735" i="20"/>
  <c r="E42585" i="20"/>
  <c r="E43743" i="20"/>
  <c r="E82556" i="20"/>
  <c r="E57976" i="20"/>
  <c r="E60829" i="20"/>
  <c r="E130076" i="20"/>
  <c r="E11095" i="20"/>
  <c r="E123295" i="20"/>
  <c r="E97358" i="20"/>
  <c r="E71936" i="20"/>
  <c r="E5859" i="20"/>
  <c r="E115029" i="20"/>
  <c r="E133469" i="20"/>
  <c r="E134986" i="20"/>
  <c r="E121241" i="20"/>
  <c r="E70188" i="20"/>
  <c r="E86118" i="20"/>
  <c r="E135473" i="20"/>
  <c r="E15158" i="20"/>
  <c r="E87973" i="20"/>
  <c r="E9804" i="20"/>
  <c r="E78918" i="20"/>
  <c r="E92897" i="20"/>
  <c r="E9973" i="20"/>
  <c r="E15916" i="20"/>
  <c r="E100124" i="20"/>
  <c r="E100150" i="20"/>
  <c r="E136636" i="20"/>
  <c r="E77694" i="20"/>
  <c r="E1367" i="20"/>
  <c r="E31765" i="20"/>
  <c r="E50462" i="20"/>
  <c r="E24456" i="20"/>
  <c r="E136403" i="20"/>
  <c r="E77069" i="20"/>
  <c r="E4110" i="20"/>
  <c r="E118801" i="20"/>
  <c r="E16921" i="20"/>
  <c r="E103280" i="20"/>
  <c r="E78539" i="20"/>
  <c r="E37140" i="20"/>
  <c r="E68868" i="20"/>
  <c r="E108025" i="20"/>
  <c r="E73303" i="20"/>
  <c r="E35495" i="20"/>
  <c r="E92780" i="20"/>
  <c r="E128162" i="20"/>
  <c r="E62727" i="20"/>
  <c r="E52223" i="20"/>
  <c r="E70607" i="20"/>
  <c r="E100572" i="20"/>
  <c r="E17069" i="20"/>
  <c r="E23281" i="20"/>
  <c r="E60419" i="20"/>
  <c r="E98070" i="20"/>
  <c r="E24612" i="20"/>
  <c r="E97156" i="20"/>
  <c r="E135669" i="20"/>
  <c r="E114687" i="20"/>
  <c r="E101583" i="20"/>
  <c r="E42710" i="20"/>
  <c r="E121251" i="20"/>
  <c r="E137447" i="20"/>
  <c r="E5267" i="20"/>
  <c r="E60217" i="20"/>
  <c r="E100503" i="20"/>
  <c r="E63771" i="20"/>
  <c r="E15181" i="20"/>
  <c r="E24336" i="20"/>
  <c r="E86144" i="20"/>
  <c r="E130218" i="20"/>
  <c r="E20306" i="20"/>
  <c r="E48678" i="20"/>
  <c r="E71155" i="20"/>
  <c r="E52259" i="20"/>
  <c r="E50117" i="20"/>
  <c r="E22536" i="20"/>
  <c r="E79969" i="20"/>
  <c r="E127735" i="20"/>
  <c r="E3038" i="20"/>
  <c r="E70455" i="20"/>
  <c r="E11862" i="20"/>
  <c r="E94258" i="20"/>
  <c r="E64210" i="20"/>
  <c r="E114861" i="20"/>
  <c r="E76469" i="20"/>
  <c r="E84058" i="20"/>
  <c r="E46372" i="20"/>
  <c r="E52811" i="20"/>
  <c r="E34015" i="20"/>
  <c r="E130340" i="20"/>
  <c r="E110397" i="20"/>
  <c r="E14956" i="20"/>
  <c r="E122912" i="20"/>
  <c r="E37375" i="20"/>
  <c r="E48940" i="20"/>
  <c r="E32742" i="20"/>
  <c r="E50338" i="20"/>
  <c r="E94444" i="20"/>
  <c r="E19505" i="20"/>
  <c r="E113521" i="20"/>
  <c r="E23893" i="20"/>
  <c r="E53835" i="20"/>
  <c r="E95190" i="20"/>
  <c r="E116818" i="20"/>
  <c r="E123404" i="20"/>
  <c r="E32782" i="20"/>
  <c r="E64819" i="20"/>
  <c r="E49283" i="20"/>
  <c r="E131181" i="20"/>
  <c r="E35940" i="20"/>
  <c r="E128465" i="20"/>
  <c r="E17826" i="20"/>
  <c r="E24028" i="20"/>
  <c r="E33784" i="20"/>
  <c r="E58555" i="20"/>
  <c r="E96139" i="20"/>
  <c r="E120940" i="20"/>
  <c r="E134016" i="20"/>
  <c r="E128881" i="20"/>
  <c r="E74994" i="20"/>
  <c r="E91108" i="20"/>
  <c r="E52147" i="20"/>
  <c r="E65057" i="20"/>
  <c r="E128186" i="20"/>
  <c r="E36705" i="20"/>
  <c r="E76137" i="20"/>
  <c r="E136344" i="20"/>
  <c r="E46996" i="20"/>
  <c r="E3203" i="20"/>
  <c r="E15819" i="20"/>
  <c r="E20833" i="20"/>
  <c r="E72033" i="20"/>
  <c r="E140523" i="20"/>
  <c r="E112810" i="20"/>
  <c r="E115335" i="20"/>
  <c r="E62973" i="20"/>
  <c r="E130275" i="20"/>
  <c r="E92317" i="20"/>
  <c r="E61321" i="20"/>
  <c r="E86971" i="20"/>
  <c r="E33695" i="20"/>
  <c r="E123981" i="20"/>
  <c r="E121625" i="20"/>
  <c r="E23377" i="20"/>
  <c r="E46676" i="20"/>
  <c r="E129485" i="20"/>
  <c r="E36132" i="20"/>
  <c r="E12193" i="20"/>
  <c r="E37941" i="20"/>
  <c r="E123221" i="20"/>
  <c r="E13965" i="20"/>
  <c r="E32903" i="20"/>
  <c r="E56818" i="20"/>
  <c r="E102050" i="20"/>
  <c r="E106385" i="20"/>
  <c r="E16980" i="20"/>
  <c r="E104988" i="20"/>
  <c r="E25172" i="20"/>
  <c r="E2897" i="20"/>
  <c r="E12667" i="20"/>
  <c r="E3620" i="20"/>
  <c r="E119489" i="20"/>
  <c r="E93969" i="20"/>
  <c r="E5776" i="20"/>
  <c r="E104254" i="20"/>
  <c r="E12105" i="20"/>
  <c r="E84506" i="20"/>
  <c r="E87433" i="20"/>
  <c r="E17834" i="20"/>
  <c r="E93762" i="20"/>
  <c r="E104329" i="20"/>
  <c r="E29689" i="20"/>
  <c r="E48799" i="20"/>
  <c r="E23421" i="20"/>
  <c r="E117180" i="20"/>
  <c r="E128050" i="20"/>
  <c r="E96546" i="20"/>
  <c r="E86056" i="20"/>
  <c r="E71204" i="20"/>
  <c r="E93396" i="20"/>
  <c r="E3376" i="20"/>
  <c r="E26718" i="20"/>
  <c r="E79633" i="20"/>
  <c r="E15526" i="20"/>
  <c r="E10974" i="20"/>
  <c r="E33926" i="20"/>
  <c r="E49190" i="20"/>
  <c r="E116430" i="20"/>
  <c r="E65653" i="20"/>
  <c r="E95566" i="20"/>
  <c r="E53144" i="20"/>
  <c r="E106134" i="20"/>
  <c r="E45329" i="20"/>
  <c r="E97222" i="20"/>
  <c r="E17204" i="20"/>
  <c r="E66986" i="20"/>
  <c r="E78780" i="20"/>
  <c r="E87021" i="20"/>
  <c r="E25084" i="20"/>
  <c r="E15685" i="20"/>
  <c r="E57914" i="20"/>
  <c r="E68435" i="20"/>
  <c r="E53445" i="20"/>
  <c r="E100413" i="20"/>
  <c r="E83233" i="20"/>
  <c r="E14341" i="20"/>
  <c r="E17991" i="20"/>
  <c r="E103306" i="20"/>
  <c r="E40292" i="20"/>
  <c r="E53527" i="20"/>
  <c r="E61615" i="20"/>
  <c r="E8978" i="20"/>
  <c r="E14051" i="20"/>
  <c r="E79419" i="20"/>
  <c r="E18813" i="20"/>
  <c r="E91620" i="20"/>
  <c r="E117358" i="20"/>
  <c r="E87029" i="20"/>
  <c r="E39593" i="20"/>
  <c r="E3421" i="20"/>
  <c r="E85576" i="20"/>
  <c r="E50220" i="20"/>
  <c r="E32099" i="20"/>
  <c r="E51156" i="20"/>
  <c r="E79907" i="20"/>
  <c r="E86858" i="20"/>
  <c r="E93026" i="20"/>
  <c r="E120277" i="20"/>
  <c r="E122676" i="20"/>
  <c r="E120472" i="20"/>
  <c r="E59561" i="20"/>
  <c r="E116648" i="20"/>
  <c r="E30720" i="20"/>
  <c r="E69190" i="20"/>
  <c r="E80750" i="20"/>
  <c r="E62160" i="20"/>
  <c r="E121572" i="20"/>
  <c r="E36556" i="20"/>
  <c r="E67009" i="20"/>
  <c r="E72005" i="20"/>
  <c r="E97750" i="20"/>
  <c r="E39700" i="20"/>
  <c r="E114289" i="20"/>
  <c r="E68427" i="20"/>
  <c r="E103978" i="20"/>
  <c r="E6352" i="20"/>
  <c r="E92976" i="20"/>
  <c r="E15874" i="20"/>
  <c r="E42004" i="20"/>
  <c r="E108181" i="20"/>
  <c r="E64690" i="20"/>
  <c r="E40110" i="20"/>
  <c r="E57147" i="20"/>
  <c r="E16962" i="20"/>
  <c r="E139054" i="20"/>
  <c r="E68579" i="20"/>
  <c r="E5139" i="20"/>
  <c r="E18606" i="20"/>
  <c r="E27144" i="20"/>
  <c r="E93264" i="20"/>
  <c r="E30385" i="20"/>
  <c r="E45308" i="20"/>
  <c r="E34286" i="20"/>
  <c r="E111108" i="20"/>
  <c r="E60706" i="20"/>
  <c r="E78646" i="20"/>
  <c r="E105407" i="20"/>
  <c r="E100030" i="20"/>
  <c r="E44662" i="20"/>
  <c r="E53490" i="20"/>
  <c r="E63908" i="20"/>
  <c r="E15719" i="20"/>
  <c r="E72133" i="20"/>
  <c r="E19672" i="20"/>
  <c r="E87441" i="20"/>
  <c r="E75451" i="20"/>
  <c r="E94743" i="20"/>
  <c r="E17953" i="20"/>
  <c r="E65084" i="20"/>
  <c r="E81618" i="20"/>
  <c r="E82448" i="20"/>
  <c r="E131271" i="20"/>
  <c r="E26163" i="20"/>
  <c r="E75623" i="20"/>
  <c r="E25217" i="20"/>
  <c r="E7781" i="20"/>
  <c r="E76325" i="20"/>
  <c r="E3602" i="20"/>
  <c r="E121592" i="20"/>
  <c r="E129638" i="20"/>
  <c r="E64322" i="20"/>
  <c r="E67185" i="20"/>
  <c r="E124886" i="20"/>
  <c r="E48781" i="20"/>
  <c r="E72697" i="20"/>
  <c r="E96498" i="20"/>
  <c r="E121683" i="20"/>
  <c r="E98196" i="20"/>
  <c r="E56377" i="20"/>
  <c r="E108384" i="20"/>
  <c r="E828" i="20"/>
  <c r="E126139" i="20"/>
  <c r="E32232" i="20"/>
  <c r="E38452" i="20"/>
  <c r="E115400" i="20"/>
  <c r="E130956" i="20"/>
  <c r="E6533" i="20"/>
  <c r="E16028" i="20"/>
  <c r="E23779" i="20"/>
  <c r="E75898" i="20"/>
  <c r="E78977" i="20"/>
  <c r="E1430" i="20"/>
  <c r="E104320" i="20"/>
  <c r="E133999" i="20"/>
  <c r="E9417" i="20"/>
  <c r="E61338" i="20"/>
  <c r="E5149" i="20"/>
  <c r="E134900" i="20"/>
  <c r="E3107" i="20"/>
  <c r="E22639" i="20"/>
  <c r="E15217" i="20"/>
  <c r="E92173" i="20"/>
  <c r="E98554" i="20"/>
  <c r="E124026" i="20"/>
  <c r="E69746" i="20"/>
  <c r="E102525" i="20"/>
  <c r="E135261" i="20"/>
  <c r="E65635" i="20"/>
  <c r="E104019" i="20"/>
  <c r="E49800" i="20"/>
  <c r="E56116" i="20"/>
  <c r="E28332" i="20"/>
  <c r="E69879" i="20"/>
  <c r="E111004" i="20"/>
  <c r="E118542" i="20"/>
  <c r="E132444" i="20"/>
  <c r="E36020" i="20"/>
  <c r="E13091" i="20"/>
  <c r="E111080" i="20"/>
  <c r="E17252" i="20"/>
  <c r="E75749" i="20"/>
  <c r="E3388" i="20"/>
  <c r="E130017" i="20"/>
  <c r="E117395" i="20"/>
  <c r="E10055" i="20"/>
  <c r="E3974" i="20"/>
  <c r="E73725" i="20"/>
  <c r="E67155" i="20"/>
  <c r="E110925" i="20"/>
  <c r="E70640" i="20"/>
  <c r="E17800" i="20"/>
  <c r="E39258" i="20"/>
  <c r="E114765" i="20"/>
  <c r="E133237" i="20"/>
  <c r="E26693" i="20"/>
  <c r="E20141" i="20"/>
  <c r="E12697" i="20"/>
  <c r="E13552" i="20"/>
  <c r="E85050" i="20"/>
  <c r="E119855" i="20"/>
  <c r="E137055" i="20"/>
  <c r="E89675" i="20"/>
  <c r="E21129" i="20"/>
  <c r="E19472" i="20"/>
  <c r="E42207" i="20"/>
  <c r="E119381" i="20"/>
  <c r="E7601" i="20"/>
  <c r="E79166" i="20"/>
  <c r="E101044" i="20"/>
  <c r="E91770" i="20"/>
  <c r="E11183" i="20"/>
  <c r="E83670" i="20"/>
  <c r="E64406" i="20"/>
  <c r="E246" i="20"/>
  <c r="E98039" i="20"/>
  <c r="E139468" i="20"/>
  <c r="E28630" i="20"/>
  <c r="E73846" i="20"/>
  <c r="E125490" i="20"/>
  <c r="E103077" i="20"/>
  <c r="E84909" i="20"/>
  <c r="E138730" i="20"/>
  <c r="E111547" i="20"/>
  <c r="E99132" i="20"/>
  <c r="E100068" i="20"/>
  <c r="E109812" i="20"/>
  <c r="E97596" i="20"/>
  <c r="E117541" i="20"/>
  <c r="E39664" i="20"/>
  <c r="E115690" i="20"/>
  <c r="E130148" i="20"/>
  <c r="E46211" i="20"/>
  <c r="E22000" i="20"/>
  <c r="E1375" i="20"/>
  <c r="E77389" i="20"/>
  <c r="E101118" i="20"/>
  <c r="E111361" i="20"/>
  <c r="E37718" i="20"/>
  <c r="E117604" i="20"/>
  <c r="E31816" i="20"/>
  <c r="E6402" i="20"/>
  <c r="E51299" i="20"/>
  <c r="E80691" i="20"/>
  <c r="E86924" i="20"/>
  <c r="E66514" i="20"/>
  <c r="E30836" i="20"/>
  <c r="E30024" i="20"/>
  <c r="E27337" i="20"/>
  <c r="E41420" i="20"/>
  <c r="E57922" i="20"/>
  <c r="E27861" i="20"/>
  <c r="E48229" i="20"/>
  <c r="E48906" i="20"/>
  <c r="E90075" i="20"/>
  <c r="E18255" i="20"/>
  <c r="E34542" i="20"/>
  <c r="E41576" i="20"/>
  <c r="E105966" i="20"/>
  <c r="E106273" i="20"/>
  <c r="E132294" i="20"/>
  <c r="E85472" i="20"/>
  <c r="E126811" i="20"/>
  <c r="E52667" i="20"/>
  <c r="E81189" i="20"/>
  <c r="E66330" i="20"/>
  <c r="E36862" i="20"/>
  <c r="E96944" i="20"/>
  <c r="E94953" i="20"/>
  <c r="E134860" i="20"/>
  <c r="E43724" i="20"/>
  <c r="E18007" i="20"/>
  <c r="E49106" i="20"/>
  <c r="E9272" i="20"/>
  <c r="E51227" i="20"/>
  <c r="E114445" i="20"/>
  <c r="E84592" i="20"/>
  <c r="E73512" i="20"/>
  <c r="E35599" i="20"/>
  <c r="E37439" i="20"/>
  <c r="E67691" i="20"/>
  <c r="E136185" i="20"/>
  <c r="E8115" i="20"/>
  <c r="E89409" i="20"/>
  <c r="E75134" i="20"/>
  <c r="E79435" i="20"/>
  <c r="E80201" i="20"/>
  <c r="E12857" i="20"/>
  <c r="E68018" i="20"/>
  <c r="E92111" i="20"/>
  <c r="E140319" i="20"/>
  <c r="E41587" i="20"/>
  <c r="E66998" i="20"/>
  <c r="E112692" i="20"/>
  <c r="E26373" i="20"/>
  <c r="E102457" i="20"/>
  <c r="E86178" i="20"/>
  <c r="E15187" i="20"/>
  <c r="E24712" i="20"/>
  <c r="E123695" i="20"/>
  <c r="E83417" i="20"/>
  <c r="E107638" i="20"/>
  <c r="E35889" i="20"/>
  <c r="E94548" i="20"/>
  <c r="E112408" i="20"/>
  <c r="E97786" i="20"/>
  <c r="E107351" i="20"/>
  <c r="E33386" i="20"/>
  <c r="E45031" i="20"/>
  <c r="E65076" i="20"/>
  <c r="E110088" i="20"/>
  <c r="E31766" i="20"/>
  <c r="E43186" i="20"/>
  <c r="E71316" i="20"/>
  <c r="E31850" i="20"/>
  <c r="E45807" i="20"/>
  <c r="E70428" i="20"/>
  <c r="E105299" i="20"/>
  <c r="E106362" i="20"/>
  <c r="E42279" i="20"/>
  <c r="E139305" i="20"/>
  <c r="E140066" i="20"/>
  <c r="E48738" i="20"/>
  <c r="E82066" i="20"/>
  <c r="E123841" i="20"/>
  <c r="E69030" i="20"/>
  <c r="E33854" i="20"/>
  <c r="E138566" i="20"/>
  <c r="E121701" i="20"/>
  <c r="E90626" i="20"/>
  <c r="E77438" i="20"/>
  <c r="E89268" i="20"/>
  <c r="E82656" i="20"/>
  <c r="E13926" i="20"/>
  <c r="E48477" i="20"/>
  <c r="E89582" i="20"/>
  <c r="E61603" i="20"/>
  <c r="E114175" i="20"/>
  <c r="E83432" i="20"/>
  <c r="E51643" i="20"/>
  <c r="E91699" i="20"/>
  <c r="E22163" i="20"/>
  <c r="E137750" i="20"/>
  <c r="E129451" i="20"/>
  <c r="E134486" i="20"/>
  <c r="E32376" i="20"/>
  <c r="E40361" i="20"/>
  <c r="E94848" i="20"/>
  <c r="E21961" i="20"/>
  <c r="E9515" i="20"/>
  <c r="E102254" i="20"/>
  <c r="E19585" i="20"/>
  <c r="E80379" i="20"/>
  <c r="E17567" i="20"/>
  <c r="E36233" i="20"/>
  <c r="E37971" i="20"/>
  <c r="E94713" i="20"/>
  <c r="E112445" i="20"/>
  <c r="E135159" i="20"/>
  <c r="E85404" i="20"/>
  <c r="E98920" i="20"/>
  <c r="E131553" i="20"/>
  <c r="E104611" i="20"/>
  <c r="E35267" i="20"/>
  <c r="E139627" i="20"/>
  <c r="E41901" i="20"/>
  <c r="E139868" i="20"/>
  <c r="E112231" i="20"/>
  <c r="E46605" i="20"/>
  <c r="E123741" i="20"/>
  <c r="E25943" i="20"/>
  <c r="E39057" i="20"/>
  <c r="E24192" i="20"/>
  <c r="E18624" i="20"/>
  <c r="E73796" i="20"/>
  <c r="E80591" i="20"/>
  <c r="E106466" i="20"/>
  <c r="E130875" i="20"/>
  <c r="E112541" i="20"/>
  <c r="E25279" i="20"/>
  <c r="E30747" i="20"/>
  <c r="E37674" i="20"/>
  <c r="E29419" i="20"/>
  <c r="E68912" i="20"/>
  <c r="E85831" i="20"/>
  <c r="E139931" i="20"/>
  <c r="E125832" i="20"/>
  <c r="E103737" i="20"/>
  <c r="E49309" i="20"/>
  <c r="E49469" i="20"/>
  <c r="E39061" i="20"/>
  <c r="E87913" i="20"/>
  <c r="E100821" i="20"/>
  <c r="E44103" i="20"/>
  <c r="E97269" i="20"/>
  <c r="E73418" i="20"/>
  <c r="E11469" i="20"/>
  <c r="E62812" i="20"/>
  <c r="E73522" i="20"/>
  <c r="E22414" i="20"/>
  <c r="E20121" i="20"/>
  <c r="E10129" i="20"/>
  <c r="E74586" i="20"/>
  <c r="E29459" i="20"/>
  <c r="E128130" i="20"/>
  <c r="E63827" i="20"/>
  <c r="E41341" i="20"/>
  <c r="E103126" i="20"/>
  <c r="E91790" i="20"/>
  <c r="E118405" i="20"/>
  <c r="E80640" i="20"/>
  <c r="E135168" i="20"/>
  <c r="E15364" i="20"/>
  <c r="E36396" i="20"/>
  <c r="E89971" i="20"/>
  <c r="E108704" i="20"/>
  <c r="E115686" i="20"/>
  <c r="E75310" i="20"/>
  <c r="E103879" i="20"/>
  <c r="E119436" i="20"/>
  <c r="E28037" i="20"/>
  <c r="E57384" i="20"/>
  <c r="E118184" i="20"/>
  <c r="E22250" i="20"/>
  <c r="E17168" i="20"/>
  <c r="E122299" i="20"/>
  <c r="E10171" i="20"/>
  <c r="E75444" i="20"/>
  <c r="E93731" i="20"/>
  <c r="E53907" i="20"/>
  <c r="E42125" i="20"/>
  <c r="E72106" i="20"/>
  <c r="E96811" i="20"/>
  <c r="E138584" i="20"/>
  <c r="E104756" i="20"/>
  <c r="E111822" i="20"/>
  <c r="E120285" i="20"/>
  <c r="E6073" i="20"/>
  <c r="E90404" i="20"/>
  <c r="E86432" i="20"/>
  <c r="E101676" i="20"/>
  <c r="E49157" i="20"/>
  <c r="E139607" i="20"/>
  <c r="E104836" i="20"/>
  <c r="E73729" i="20"/>
  <c r="E70100" i="20"/>
  <c r="E60369" i="20"/>
  <c r="E39794" i="20"/>
  <c r="E47554" i="20"/>
  <c r="E26257" i="20"/>
  <c r="E30777" i="20"/>
  <c r="E30622" i="20"/>
  <c r="E123242" i="20"/>
  <c r="E33512" i="20"/>
  <c r="E16293" i="20"/>
  <c r="E25988" i="20"/>
  <c r="E43647" i="20"/>
  <c r="E13645" i="20"/>
  <c r="E21024" i="20"/>
  <c r="E62237" i="20"/>
  <c r="E50036" i="20"/>
  <c r="E34439" i="20"/>
  <c r="E23130" i="20"/>
  <c r="E85192" i="20"/>
  <c r="E79990" i="20"/>
  <c r="E115750" i="20"/>
  <c r="E120155" i="20"/>
  <c r="E26443" i="20"/>
  <c r="E116577" i="20"/>
  <c r="E7440" i="20"/>
  <c r="E73726" i="20"/>
  <c r="E42357" i="20"/>
  <c r="E56126" i="20"/>
  <c r="E89916" i="20"/>
  <c r="E128685" i="20"/>
  <c r="E47951" i="20"/>
  <c r="E90561" i="20"/>
  <c r="E12441" i="20"/>
  <c r="E50200" i="20"/>
  <c r="E117872" i="20"/>
  <c r="E15497" i="20"/>
  <c r="E39707" i="20"/>
  <c r="E104868" i="20"/>
  <c r="E59705" i="20"/>
  <c r="E61836" i="20"/>
  <c r="E50890" i="20"/>
  <c r="E82898" i="20"/>
  <c r="E84025" i="20"/>
  <c r="E76182" i="20"/>
  <c r="E127681" i="20"/>
  <c r="E36030" i="20"/>
  <c r="E129108" i="20"/>
  <c r="E8708" i="20"/>
  <c r="E89992" i="20"/>
  <c r="E133211" i="20"/>
  <c r="E59524" i="20"/>
  <c r="E28333" i="20"/>
  <c r="E79108" i="20"/>
  <c r="E126894" i="20"/>
  <c r="E3645" i="20"/>
  <c r="E64932" i="20"/>
  <c r="E61372" i="20"/>
  <c r="E106264" i="20"/>
  <c r="E27945" i="20"/>
  <c r="E24164" i="20"/>
  <c r="E64457" i="20"/>
  <c r="E71937" i="20"/>
  <c r="E97480" i="20"/>
  <c r="E87623" i="20"/>
  <c r="E28159" i="20"/>
  <c r="E65913" i="20"/>
  <c r="E77492" i="20"/>
  <c r="E29024" i="20"/>
  <c r="E97223" i="20"/>
  <c r="E57657" i="20"/>
  <c r="E98183" i="20"/>
  <c r="E108250" i="20"/>
  <c r="E136136" i="20"/>
  <c r="E84864" i="20"/>
  <c r="E40239" i="20"/>
  <c r="E90280" i="20"/>
  <c r="E96333" i="20"/>
  <c r="E126443" i="20"/>
  <c r="E80709" i="20"/>
  <c r="E52634" i="20"/>
  <c r="E86525" i="20"/>
  <c r="E4598" i="20"/>
  <c r="E74803" i="20"/>
  <c r="E18407" i="20"/>
  <c r="E103223" i="20"/>
  <c r="E75503" i="20"/>
  <c r="E51090" i="20"/>
  <c r="E1184" i="20"/>
  <c r="E116273" i="20"/>
  <c r="E29317" i="20"/>
  <c r="E15586" i="20"/>
  <c r="E69205" i="20"/>
  <c r="E80847" i="20"/>
  <c r="E53440" i="20"/>
  <c r="E3956" i="20"/>
  <c r="E17264" i="20"/>
  <c r="E80998" i="20"/>
  <c r="E91070" i="20"/>
  <c r="E86907" i="20"/>
  <c r="E89731" i="20"/>
  <c r="E88123" i="20"/>
  <c r="E27773" i="20"/>
  <c r="E22798" i="20"/>
  <c r="E6797" i="20"/>
  <c r="E87700" i="20"/>
  <c r="E73847" i="20"/>
  <c r="E42895" i="20"/>
  <c r="E63696" i="20"/>
  <c r="E13656" i="20"/>
  <c r="E27992" i="20"/>
  <c r="E33655" i="20"/>
  <c r="E105019" i="20"/>
  <c r="E52041" i="20"/>
  <c r="E64179" i="20"/>
  <c r="E92925" i="20"/>
  <c r="E130915" i="20"/>
  <c r="E5342" i="20"/>
  <c r="E5248" i="20"/>
  <c r="E80884" i="20"/>
  <c r="E39723" i="20"/>
  <c r="E46914" i="20"/>
  <c r="E42232" i="20"/>
  <c r="E79185" i="20"/>
  <c r="E6671" i="20"/>
  <c r="E28833" i="20"/>
  <c r="E77911" i="20"/>
  <c r="E54300" i="20"/>
  <c r="E132648" i="20"/>
  <c r="E88424" i="20"/>
  <c r="E116956" i="20"/>
  <c r="E78114" i="20"/>
  <c r="E62761" i="20"/>
  <c r="E83802" i="20"/>
  <c r="E103114" i="20"/>
  <c r="E68088" i="20"/>
  <c r="E28689" i="20"/>
  <c r="E45567" i="20"/>
  <c r="E19494" i="20"/>
  <c r="E19295" i="20"/>
  <c r="E133150" i="20"/>
  <c r="E124950" i="20"/>
  <c r="E25715" i="20"/>
  <c r="E136279" i="20"/>
  <c r="E86038" i="20"/>
  <c r="E19031" i="20"/>
  <c r="E8481" i="20"/>
  <c r="E129738" i="20"/>
  <c r="E100620" i="20"/>
  <c r="E72698" i="20"/>
  <c r="E84142" i="20"/>
  <c r="E87932" i="20"/>
  <c r="E103268" i="20"/>
  <c r="E8309" i="20"/>
  <c r="E133666" i="20"/>
  <c r="E48118" i="20"/>
  <c r="E94995" i="20"/>
  <c r="E52948" i="20"/>
  <c r="E39576" i="20"/>
  <c r="E76698" i="20"/>
  <c r="E37581" i="20"/>
  <c r="E134793" i="20"/>
  <c r="E26484" i="20"/>
  <c r="E48534" i="20"/>
  <c r="E6739" i="20"/>
  <c r="E18879" i="20"/>
  <c r="E41342" i="20"/>
  <c r="E86534" i="20"/>
  <c r="E102012" i="20"/>
  <c r="E5681" i="20"/>
  <c r="E90019" i="20"/>
  <c r="E20349" i="20"/>
  <c r="E119893" i="20"/>
  <c r="E68476" i="20"/>
  <c r="E110944" i="20"/>
  <c r="E10383" i="20"/>
  <c r="E2215" i="20"/>
  <c r="E139372" i="20"/>
  <c r="E26258" i="20"/>
  <c r="E4983" i="20"/>
  <c r="E66279" i="20"/>
  <c r="E31155" i="20"/>
  <c r="E124197" i="20"/>
  <c r="E78796" i="20"/>
  <c r="E89390" i="20"/>
  <c r="E39484" i="20"/>
  <c r="E11894" i="20"/>
  <c r="E76554" i="20"/>
  <c r="E100863" i="20"/>
  <c r="E72897" i="20"/>
  <c r="E68736" i="20"/>
  <c r="E130097" i="20"/>
  <c r="E13409" i="20"/>
  <c r="E13920" i="20"/>
  <c r="E87076" i="20"/>
  <c r="E65361" i="20"/>
  <c r="E5956" i="20"/>
  <c r="E65168" i="20"/>
  <c r="E115294" i="20"/>
  <c r="E29278" i="20"/>
  <c r="E43007" i="20"/>
  <c r="E18014" i="20"/>
  <c r="E104171" i="20"/>
  <c r="E129469" i="20"/>
  <c r="E62208" i="20"/>
  <c r="E96577" i="20"/>
  <c r="E66892" i="20"/>
  <c r="E42333" i="20"/>
  <c r="E129724" i="20"/>
  <c r="E63931" i="20"/>
  <c r="E33758" i="20"/>
  <c r="E75787" i="20"/>
  <c r="E57070" i="20"/>
  <c r="E131799" i="20"/>
  <c r="E27962" i="20"/>
  <c r="E111051" i="20"/>
  <c r="E97874" i="20"/>
  <c r="E97429" i="20"/>
  <c r="E110017" i="20"/>
  <c r="E38144" i="20"/>
  <c r="E10351" i="20"/>
  <c r="E106574" i="20"/>
  <c r="E15350" i="20"/>
  <c r="E65261" i="20"/>
  <c r="E84628" i="20"/>
  <c r="E37440" i="20"/>
  <c r="E15378" i="20"/>
  <c r="E103137" i="20"/>
  <c r="E54493" i="20"/>
  <c r="E57907" i="20"/>
  <c r="E84235" i="20"/>
  <c r="E29339" i="20"/>
  <c r="E46477" i="20"/>
  <c r="E6249" i="20"/>
  <c r="E70296" i="20"/>
  <c r="E17818" i="20"/>
  <c r="E14102" i="20"/>
  <c r="E103539" i="20"/>
  <c r="E97376" i="20"/>
  <c r="E82699" i="20"/>
  <c r="E41698" i="20"/>
  <c r="E37467" i="20"/>
  <c r="E83851" i="20"/>
  <c r="E39434" i="20"/>
  <c r="E2802" i="20"/>
  <c r="E31817" i="20"/>
  <c r="E108385" i="20"/>
  <c r="E74481" i="20"/>
  <c r="E97779" i="20"/>
  <c r="E136307" i="20"/>
  <c r="E15244" i="20"/>
  <c r="E23470" i="20"/>
  <c r="E86018" i="20"/>
  <c r="E25645" i="20"/>
  <c r="E66781" i="20"/>
  <c r="E45794" i="20"/>
  <c r="E92554" i="20"/>
  <c r="E130627" i="20"/>
  <c r="E75403" i="20"/>
  <c r="E2579" i="20"/>
  <c r="E4599" i="20"/>
  <c r="E125261" i="20"/>
  <c r="E113570" i="20"/>
  <c r="E8035" i="20"/>
  <c r="E14756" i="20"/>
  <c r="E42717" i="20"/>
  <c r="E106935" i="20"/>
  <c r="E135" i="20"/>
  <c r="E2226" i="20"/>
  <c r="E19473" i="20"/>
  <c r="E57462" i="20"/>
  <c r="E108198" i="20"/>
  <c r="E122441" i="20"/>
  <c r="E121531" i="20"/>
  <c r="E124951" i="20"/>
  <c r="E17858" i="20"/>
  <c r="E120243" i="20"/>
  <c r="E53969" i="20"/>
  <c r="E125290" i="20"/>
  <c r="E125726" i="20"/>
  <c r="E68100" i="20"/>
  <c r="E49989" i="20"/>
  <c r="E42230" i="20"/>
  <c r="E102215" i="20"/>
  <c r="E1642" i="20"/>
  <c r="E116899" i="20"/>
  <c r="E92789" i="20"/>
  <c r="E108182" i="20"/>
  <c r="E62425" i="20"/>
  <c r="E111177" i="20"/>
  <c r="E33157" i="20"/>
  <c r="E102472" i="20"/>
  <c r="E124812" i="20"/>
  <c r="E25770" i="20"/>
  <c r="E30479" i="20"/>
  <c r="E41289" i="20"/>
  <c r="E28735" i="20"/>
  <c r="E118906" i="20"/>
  <c r="E41650" i="20"/>
  <c r="E54238" i="20"/>
  <c r="E10493" i="20"/>
  <c r="E111785" i="20"/>
  <c r="E115414" i="20"/>
  <c r="E30266" i="20"/>
  <c r="E106054" i="20"/>
  <c r="E61260" i="20"/>
  <c r="E127997" i="20"/>
  <c r="E86312" i="20"/>
  <c r="E122897" i="20"/>
  <c r="E92863" i="20"/>
  <c r="E105940" i="20"/>
  <c r="E11214" i="20"/>
  <c r="E124870" i="20"/>
  <c r="E111166" i="20"/>
  <c r="E37230" i="20"/>
  <c r="E37602" i="20"/>
  <c r="E10261" i="20"/>
  <c r="E963" i="20"/>
  <c r="E103465" i="20"/>
  <c r="E98049" i="20"/>
  <c r="E27790" i="20"/>
  <c r="E43938" i="20"/>
  <c r="E300" i="20"/>
  <c r="E89940" i="20"/>
  <c r="E26922" i="20"/>
  <c r="E92731" i="20"/>
  <c r="E65680" i="20"/>
  <c r="E73021" i="20"/>
  <c r="E27993" i="20"/>
  <c r="E104612" i="20"/>
  <c r="E109928" i="20"/>
  <c r="E2940" i="20"/>
  <c r="E59849" i="20"/>
  <c r="E12168" i="20"/>
  <c r="E36619" i="20"/>
  <c r="E78306" i="20"/>
  <c r="E51563" i="20"/>
  <c r="E56535" i="20"/>
  <c r="E20511" i="20"/>
  <c r="E119820" i="20"/>
  <c r="E68362" i="20"/>
  <c r="E22415" i="20"/>
  <c r="E78896" i="20"/>
  <c r="E58112" i="20"/>
  <c r="E117725" i="20"/>
  <c r="E117015" i="20"/>
  <c r="E368" i="20"/>
  <c r="E29690" i="20"/>
  <c r="E94429" i="20"/>
  <c r="E70947" i="20"/>
  <c r="E81818" i="20"/>
  <c r="E45060" i="20"/>
  <c r="E101167" i="20"/>
  <c r="E72405" i="20"/>
  <c r="E132733" i="20"/>
  <c r="E55354" i="20"/>
  <c r="E110046" i="20"/>
  <c r="E16456" i="20"/>
  <c r="E24701" i="20"/>
  <c r="E26352" i="20"/>
  <c r="E112067" i="20"/>
  <c r="E117654" i="20"/>
  <c r="E86412" i="20"/>
  <c r="E22145" i="20"/>
  <c r="E90241" i="20"/>
  <c r="E38611" i="20"/>
  <c r="E113252" i="20"/>
  <c r="E1837" i="20"/>
  <c r="E34317" i="20"/>
  <c r="E36298" i="20"/>
  <c r="E127210" i="20"/>
  <c r="E128922" i="20"/>
  <c r="E90763" i="20"/>
  <c r="E94890" i="20"/>
  <c r="E96406" i="20"/>
  <c r="E128561" i="20"/>
  <c r="E97157" i="20"/>
  <c r="E33060" i="20"/>
  <c r="E88927" i="20"/>
  <c r="E68737" i="20"/>
  <c r="E77099" i="20"/>
  <c r="E8500" i="20"/>
  <c r="E40644" i="20"/>
  <c r="E28545" i="20"/>
  <c r="E50074" i="20"/>
  <c r="E39594" i="20"/>
  <c r="E85331" i="20"/>
  <c r="E121919" i="20"/>
  <c r="E45163" i="20"/>
  <c r="E46046" i="20"/>
  <c r="E28160" i="20"/>
  <c r="E118818" i="20"/>
  <c r="E63297" i="20"/>
  <c r="E106782" i="20"/>
  <c r="E29673" i="20"/>
  <c r="E40043" i="20"/>
  <c r="E29780" i="20"/>
  <c r="E136871" i="20"/>
  <c r="E22217" i="20"/>
  <c r="E21939" i="20"/>
  <c r="E76095" i="20"/>
  <c r="E61428" i="20"/>
  <c r="E132649" i="20"/>
  <c r="E67102" i="20"/>
  <c r="E8171" i="20"/>
  <c r="E136280" i="20"/>
  <c r="E98767" i="20"/>
  <c r="E126754" i="20"/>
  <c r="E119856" i="20"/>
  <c r="E102080" i="20"/>
  <c r="E105275" i="20"/>
  <c r="E89432" i="20"/>
  <c r="E77024" i="20"/>
  <c r="E117917" i="20"/>
  <c r="E103598" i="20"/>
  <c r="E34208" i="20"/>
  <c r="E95070" i="20"/>
  <c r="E120361" i="20"/>
  <c r="E105473" i="20"/>
  <c r="E47083" i="20"/>
  <c r="E71964" i="20"/>
  <c r="E27587" i="20"/>
  <c r="E82007" i="20"/>
  <c r="E38558" i="20"/>
  <c r="E84407" i="20"/>
  <c r="E7302" i="20"/>
  <c r="E112317" i="20"/>
  <c r="E103281" i="20"/>
  <c r="E107854" i="20"/>
  <c r="E452" i="20"/>
  <c r="E92898" i="20"/>
  <c r="E105922" i="20"/>
  <c r="E51976" i="20"/>
  <c r="E84476" i="20"/>
  <c r="E78278" i="20"/>
  <c r="E129751" i="20"/>
  <c r="E38030" i="20"/>
  <c r="E69431" i="20"/>
  <c r="E95938" i="20"/>
  <c r="E89318" i="20"/>
  <c r="E17406" i="20"/>
  <c r="E135924" i="20"/>
  <c r="E123064" i="20"/>
  <c r="E5094" i="20"/>
  <c r="E47202" i="20"/>
  <c r="E42020" i="20"/>
  <c r="E19840" i="20"/>
  <c r="E105669" i="20"/>
  <c r="E98050" i="20"/>
  <c r="E140099" i="20"/>
  <c r="E3026" i="20"/>
  <c r="E26685" i="20"/>
  <c r="E64967" i="20"/>
  <c r="E63388" i="20"/>
  <c r="E115071" i="20"/>
  <c r="E62317" i="20"/>
  <c r="E110699" i="20"/>
  <c r="E116994" i="20"/>
  <c r="E125429" i="20"/>
  <c r="E43008" i="20"/>
  <c r="E29376" i="20"/>
  <c r="E86853" i="20"/>
  <c r="E6353" i="20"/>
  <c r="E77340" i="20"/>
  <c r="E137201" i="20"/>
  <c r="E13696" i="20"/>
  <c r="E46851" i="20"/>
  <c r="E97994" i="20"/>
  <c r="E69564" i="20"/>
  <c r="E64278" i="20"/>
  <c r="E10469" i="20"/>
  <c r="E41273" i="20"/>
  <c r="E1909" i="20"/>
  <c r="E48119" i="20"/>
  <c r="E77880" i="20"/>
  <c r="E71764" i="20"/>
  <c r="E50846" i="20"/>
  <c r="E139657" i="20"/>
  <c r="E132262" i="20"/>
  <c r="E106386" i="20"/>
  <c r="E86570" i="20"/>
  <c r="E55992" i="20"/>
  <c r="E6411" i="20"/>
  <c r="E89562" i="20"/>
  <c r="E136215" i="20"/>
  <c r="E119217" i="20"/>
  <c r="E40515" i="20"/>
  <c r="E75553" i="20"/>
  <c r="E82776" i="20"/>
  <c r="E36957" i="20"/>
  <c r="E98566" i="20"/>
  <c r="E45750" i="20"/>
  <c r="E2965" i="20"/>
  <c r="E18790" i="20"/>
  <c r="E45777" i="20"/>
  <c r="E80692" i="20"/>
  <c r="E20379" i="20"/>
  <c r="E116063" i="20"/>
  <c r="E21694" i="20"/>
  <c r="E37642" i="20"/>
  <c r="E20717" i="20"/>
  <c r="E117259" i="20"/>
  <c r="E127781" i="20"/>
  <c r="E84462" i="20"/>
  <c r="E108315" i="20"/>
  <c r="E131797" i="20"/>
  <c r="E8089" i="20"/>
  <c r="E42402" i="20"/>
  <c r="E12818" i="20"/>
  <c r="E24011" i="20"/>
  <c r="E55069" i="20"/>
  <c r="E85607" i="20"/>
  <c r="E120643" i="20"/>
  <c r="E31711" i="20"/>
  <c r="E124707" i="20"/>
  <c r="E58072" i="20"/>
  <c r="E68738" i="20"/>
  <c r="E66987" i="20"/>
  <c r="E114726" i="20"/>
  <c r="E70712" i="20"/>
  <c r="E135634" i="20"/>
  <c r="E59932" i="20"/>
  <c r="E114148" i="20"/>
  <c r="E126727" i="20"/>
  <c r="E105452" i="20"/>
  <c r="E117922" i="20"/>
  <c r="E77362" i="20"/>
  <c r="E139663" i="20"/>
  <c r="E32144" i="20"/>
  <c r="E129299" i="20"/>
  <c r="E72155" i="20"/>
  <c r="E10056" i="20"/>
  <c r="E100573" i="20"/>
  <c r="E132583" i="20"/>
  <c r="E39838" i="20"/>
  <c r="E30182" i="20"/>
  <c r="E67989" i="20"/>
  <c r="E13371" i="20"/>
  <c r="E105913" i="20"/>
  <c r="E102033" i="20"/>
  <c r="E109351" i="20"/>
  <c r="E98045" i="20"/>
  <c r="E119080" i="20"/>
  <c r="E82678" i="20"/>
  <c r="E42966" i="20"/>
  <c r="E40630" i="20"/>
  <c r="E106413" i="20"/>
  <c r="E78624" i="20"/>
  <c r="E1223" i="20"/>
  <c r="E112077" i="20"/>
  <c r="E119364" i="20"/>
  <c r="E81080" i="20"/>
  <c r="E134797" i="20"/>
  <c r="E122808" i="20"/>
  <c r="E69415" i="20"/>
  <c r="E130909" i="20"/>
  <c r="E128637" i="20"/>
  <c r="E72274" i="20"/>
  <c r="E101168" i="20"/>
  <c r="E118654" i="20"/>
  <c r="E90997" i="20"/>
  <c r="E24423" i="20"/>
  <c r="E64226" i="20"/>
  <c r="E64691" i="20"/>
  <c r="E125755" i="20"/>
  <c r="E107082" i="20"/>
  <c r="E32743" i="20"/>
  <c r="E138924" i="20"/>
  <c r="E13995" i="20"/>
  <c r="E23460" i="20"/>
  <c r="E31977" i="20"/>
  <c r="E77937" i="20"/>
  <c r="E138731" i="20"/>
  <c r="E67671" i="20"/>
  <c r="E12631" i="20"/>
  <c r="E24297" i="20"/>
  <c r="E128418" i="20"/>
  <c r="E37081" i="20"/>
  <c r="E133243" i="20"/>
  <c r="E40220" i="20"/>
  <c r="E117229" i="20"/>
  <c r="E128539" i="20"/>
  <c r="E20798" i="20"/>
  <c r="E52856" i="20"/>
  <c r="E120712" i="20"/>
  <c r="E123862" i="20"/>
  <c r="E96326" i="20"/>
  <c r="E67514" i="20"/>
  <c r="E74031" i="20"/>
  <c r="E67033" i="20"/>
  <c r="E122231" i="20"/>
  <c r="E57526" i="20"/>
  <c r="E59079" i="20"/>
  <c r="E100319" i="20"/>
  <c r="E54301" i="20"/>
  <c r="E15756" i="20"/>
  <c r="E137126" i="20"/>
  <c r="E3676" i="20"/>
  <c r="E78978" i="20"/>
  <c r="E12724" i="20"/>
  <c r="E33537" i="20"/>
  <c r="E76451" i="20"/>
  <c r="E84507" i="20"/>
  <c r="E50350" i="20"/>
  <c r="E89433" i="20"/>
  <c r="E132501" i="20"/>
  <c r="E27791" i="20"/>
  <c r="E98891" i="20"/>
  <c r="E129916" i="20"/>
  <c r="E119272" i="20"/>
  <c r="E14977" i="20"/>
  <c r="E13690" i="20"/>
  <c r="E18322" i="20"/>
  <c r="E27646" i="20"/>
  <c r="E29319" i="20"/>
  <c r="E71765" i="20"/>
  <c r="E32542" i="20"/>
  <c r="E52214" i="20"/>
  <c r="E52323" i="20"/>
  <c r="E53716" i="20"/>
  <c r="E114342" i="20"/>
  <c r="E117067" i="20"/>
  <c r="E114199" i="20"/>
  <c r="E134235" i="20"/>
  <c r="E41129" i="20"/>
  <c r="E65779" i="20"/>
  <c r="E86300" i="20"/>
  <c r="E128706" i="20"/>
  <c r="E74399" i="20"/>
  <c r="E105905" i="20"/>
  <c r="E94913" i="20"/>
  <c r="E53655" i="20"/>
  <c r="E87246" i="20"/>
  <c r="E66379" i="20"/>
  <c r="E94453" i="20"/>
  <c r="E9083" i="20"/>
  <c r="E130729" i="20"/>
  <c r="E117328" i="20"/>
  <c r="E114098" i="20"/>
  <c r="E139736" i="20"/>
  <c r="E107622" i="20"/>
  <c r="E56350" i="20"/>
  <c r="E124736" i="20"/>
  <c r="E89941" i="20"/>
  <c r="E64482" i="20"/>
  <c r="E42266" i="20"/>
  <c r="E691" i="20"/>
  <c r="E23173" i="20"/>
  <c r="E62992" i="20"/>
  <c r="E136246" i="20"/>
  <c r="E53234" i="20"/>
  <c r="E129210" i="20"/>
  <c r="E140270" i="20"/>
  <c r="E72875" i="20"/>
  <c r="E24053" i="20"/>
  <c r="E94116" i="20"/>
  <c r="E117828" i="20"/>
  <c r="E29454" i="20"/>
  <c r="E60218" i="20"/>
  <c r="E132545" i="20"/>
  <c r="E21918" i="20"/>
  <c r="E34105" i="20"/>
  <c r="E90969" i="20"/>
  <c r="E106135" i="20"/>
  <c r="E78392" i="20"/>
  <c r="E94819" i="20"/>
  <c r="E55122" i="20"/>
  <c r="E513" i="20"/>
  <c r="E74258" i="20"/>
  <c r="E51992" i="20"/>
  <c r="E5635" i="20"/>
  <c r="E115243" i="20"/>
  <c r="E49470" i="20"/>
  <c r="E47382" i="20"/>
  <c r="E56400" i="20"/>
  <c r="E108002" i="20"/>
  <c r="E43152" i="20"/>
  <c r="E137512" i="20"/>
  <c r="E63494" i="20"/>
  <c r="E35210" i="20"/>
  <c r="E1348" i="20"/>
  <c r="E30502" i="20"/>
  <c r="E102622" i="20"/>
  <c r="E60412" i="20"/>
  <c r="E29912" i="20"/>
  <c r="E102715" i="20"/>
  <c r="E22471" i="20"/>
  <c r="E34336" i="20"/>
  <c r="E74465" i="20"/>
  <c r="E66222" i="20"/>
  <c r="E127881" i="20"/>
  <c r="E98408" i="20"/>
  <c r="E93500" i="20"/>
  <c r="E44923" i="20"/>
  <c r="E127160" i="20"/>
  <c r="E105760" i="20"/>
  <c r="E83659" i="20"/>
  <c r="E104433" i="20"/>
  <c r="E131996" i="20"/>
  <c r="E7689" i="20"/>
  <c r="E42718" i="20"/>
  <c r="E33929" i="20"/>
  <c r="E134551" i="20"/>
  <c r="E8650" i="20"/>
  <c r="E124593" i="20"/>
  <c r="E131438" i="20"/>
  <c r="E65336" i="20"/>
  <c r="E32962" i="20"/>
  <c r="E92917" i="20"/>
  <c r="E11070" i="20"/>
  <c r="E38761" i="20"/>
  <c r="E17304" i="20"/>
  <c r="E37041" i="20"/>
  <c r="E11523" i="20"/>
  <c r="E48535" i="20"/>
  <c r="E67990" i="20"/>
  <c r="E51899" i="20"/>
  <c r="E2720" i="20"/>
  <c r="E137387" i="20"/>
  <c r="E23798" i="20"/>
  <c r="E18612" i="20"/>
  <c r="E68138" i="20"/>
  <c r="E58534" i="20"/>
  <c r="E26821" i="20"/>
  <c r="E42126" i="20"/>
  <c r="E111850" i="20"/>
  <c r="E33528" i="20"/>
  <c r="E32198" i="20"/>
  <c r="E39595" i="20"/>
  <c r="E121684" i="20"/>
  <c r="E125879" i="20"/>
  <c r="E110546" i="20"/>
  <c r="E101318" i="20"/>
  <c r="E83514" i="20"/>
  <c r="E26777" i="20"/>
  <c r="E37090" i="20"/>
  <c r="E80125" i="20"/>
  <c r="E73086" i="20"/>
  <c r="E70015" i="20"/>
  <c r="E35419" i="20"/>
  <c r="E98675" i="20"/>
  <c r="E19586" i="20"/>
  <c r="E79420" i="20"/>
  <c r="E57507" i="20"/>
  <c r="E136538" i="20"/>
  <c r="E59914" i="20"/>
  <c r="E79396" i="20"/>
  <c r="E40473" i="20"/>
  <c r="E92593" i="20"/>
  <c r="E10451" i="20"/>
  <c r="E8703" i="20"/>
  <c r="E94771" i="20"/>
  <c r="E3534" i="20"/>
  <c r="E100852" i="20"/>
  <c r="E45511" i="20"/>
  <c r="E44373" i="20"/>
  <c r="E17788" i="20"/>
  <c r="E102336" i="20"/>
  <c r="E77257" i="20"/>
  <c r="E105914" i="20"/>
  <c r="E110822" i="20"/>
  <c r="E130544" i="20"/>
  <c r="E138339" i="20"/>
  <c r="E28038" i="20"/>
  <c r="E70718" i="20"/>
  <c r="E38163" i="20"/>
  <c r="E65617" i="20"/>
  <c r="E119656" i="20"/>
  <c r="E62063" i="20"/>
  <c r="E3603" i="20"/>
  <c r="E72888" i="20"/>
  <c r="E110370" i="20"/>
  <c r="E109189" i="20"/>
  <c r="E7117" i="20"/>
  <c r="E32145" i="20"/>
  <c r="E32834" i="20"/>
  <c r="E3809" i="20"/>
  <c r="E108611" i="20"/>
  <c r="E18500" i="20"/>
  <c r="E92956" i="20"/>
  <c r="E83402" i="20"/>
  <c r="E39684" i="20"/>
  <c r="E72699" i="20"/>
  <c r="E125291" i="20"/>
  <c r="E31633" i="20"/>
  <c r="E36206" i="20"/>
  <c r="E15704" i="20"/>
  <c r="E88154" i="20"/>
  <c r="E62125" i="20"/>
  <c r="E89958" i="20"/>
  <c r="E136429" i="20"/>
  <c r="E93910" i="20"/>
  <c r="E28822" i="20"/>
  <c r="E83597" i="20"/>
  <c r="E12419" i="20"/>
  <c r="E98913" i="20"/>
  <c r="E135841" i="20"/>
  <c r="E93299" i="20"/>
  <c r="E84608" i="20"/>
  <c r="E88871" i="20"/>
  <c r="E35935" i="20"/>
  <c r="E27965" i="20"/>
  <c r="E77225" i="20"/>
  <c r="E10508" i="20"/>
  <c r="E1202" i="20"/>
  <c r="E55562" i="20"/>
  <c r="E2492" i="20"/>
  <c r="E85185" i="20"/>
  <c r="E69069" i="20"/>
  <c r="E125968" i="20"/>
  <c r="E112456" i="20"/>
  <c r="E12286" i="20"/>
  <c r="E24075" i="20"/>
  <c r="E39577" i="20"/>
  <c r="E123726" i="20"/>
  <c r="E117655" i="20"/>
  <c r="E120248" i="20"/>
  <c r="E54974" i="20"/>
  <c r="E57196" i="20"/>
  <c r="E130803" i="20"/>
  <c r="E98833" i="20"/>
  <c r="E79932" i="20"/>
  <c r="E39485" i="20"/>
  <c r="E133778" i="20"/>
  <c r="E13449" i="20"/>
  <c r="E17449" i="20"/>
  <c r="E9629" i="20"/>
  <c r="E14195" i="20"/>
  <c r="E14663" i="20"/>
  <c r="E57071" i="20"/>
  <c r="E22113" i="20"/>
  <c r="E95720" i="20"/>
  <c r="E23043" i="20"/>
  <c r="E111969" i="20"/>
  <c r="E59933" i="20"/>
  <c r="E86301" i="20"/>
  <c r="E10494" i="20"/>
  <c r="E27387" i="20"/>
  <c r="E28703" i="20"/>
  <c r="E99030" i="20"/>
  <c r="E7745" i="20"/>
  <c r="E93565" i="20"/>
  <c r="E67587" i="20"/>
  <c r="E69089" i="20"/>
  <c r="E70511" i="20"/>
  <c r="E136562" i="20"/>
  <c r="E53446" i="20"/>
  <c r="E19264" i="20"/>
  <c r="E33797" i="20"/>
  <c r="E119059" i="20"/>
  <c r="E49574" i="20"/>
  <c r="E65498" i="20"/>
  <c r="E115152" i="20"/>
  <c r="E59215" i="20"/>
  <c r="E23107" i="20"/>
  <c r="E32744" i="20"/>
  <c r="E126769" i="20"/>
  <c r="E8361" i="20"/>
  <c r="E8476" i="20"/>
  <c r="E43725" i="20"/>
  <c r="E15182" i="20"/>
  <c r="E111036" i="20"/>
  <c r="E120055" i="20"/>
  <c r="E55295" i="20"/>
  <c r="E121242" i="20"/>
  <c r="E24951" i="20"/>
  <c r="E135871" i="20"/>
  <c r="E125631" i="20"/>
  <c r="E81393" i="20"/>
  <c r="E108414" i="20"/>
  <c r="E104056" i="20"/>
  <c r="E74816" i="20"/>
  <c r="E45260" i="20"/>
  <c r="E73134" i="20"/>
  <c r="E43073" i="20"/>
  <c r="E6211" i="20"/>
  <c r="E105408" i="20"/>
  <c r="E91644" i="20"/>
  <c r="E40553" i="20"/>
  <c r="E100000" i="20"/>
  <c r="E7271" i="20"/>
  <c r="E75576" i="20"/>
  <c r="E110384" i="20"/>
  <c r="E139894" i="20"/>
  <c r="E84508" i="20"/>
  <c r="E108271" i="20"/>
  <c r="E81651" i="20"/>
  <c r="E100151" i="20"/>
  <c r="E30376" i="20"/>
  <c r="E66373" i="20"/>
  <c r="E121920" i="20"/>
  <c r="E16736" i="20"/>
  <c r="E57774" i="20"/>
  <c r="E140219" i="20"/>
  <c r="E1827" i="20"/>
  <c r="E107369" i="20"/>
  <c r="E36715" i="20"/>
  <c r="E9834" i="20"/>
  <c r="E78454" i="20"/>
  <c r="E5621" i="20"/>
  <c r="E95191" i="20"/>
  <c r="E65826" i="20"/>
  <c r="E137979" i="20"/>
  <c r="E130470" i="20"/>
  <c r="E68639" i="20"/>
  <c r="E98189" i="20"/>
  <c r="E58827" i="20"/>
  <c r="E22152" i="20"/>
  <c r="E81385" i="20"/>
  <c r="E93107" i="20"/>
  <c r="E124174" i="20"/>
  <c r="E72479" i="20"/>
  <c r="E31820" i="20"/>
  <c r="E135693" i="20"/>
  <c r="E65715" i="20"/>
  <c r="E27338" i="20"/>
  <c r="E47516" i="20"/>
  <c r="E96169" i="20"/>
  <c r="E125660" i="20"/>
  <c r="E131761" i="20"/>
  <c r="E109795" i="20"/>
  <c r="E131452" i="20"/>
  <c r="E65797" i="20"/>
  <c r="E123675" i="20"/>
  <c r="E16546" i="20"/>
  <c r="E111005" i="20"/>
  <c r="E135370" i="20"/>
  <c r="E29781" i="20"/>
  <c r="E30480" i="20"/>
  <c r="E63046" i="20"/>
  <c r="E107009" i="20"/>
  <c r="E5579" i="20"/>
  <c r="E132052" i="20"/>
  <c r="E31561" i="20"/>
  <c r="E103013" i="20"/>
  <c r="E8871" i="20"/>
  <c r="E121522" i="20"/>
  <c r="E140483" i="20"/>
  <c r="E136753" i="20"/>
  <c r="E44342" i="20"/>
  <c r="E124818" i="20"/>
  <c r="E105853" i="20"/>
  <c r="E126528" i="20"/>
  <c r="E116879" i="20"/>
  <c r="E88843" i="20"/>
  <c r="E111892" i="20"/>
  <c r="E93587" i="20"/>
  <c r="E34106" i="20"/>
  <c r="E3556" i="20"/>
  <c r="E62286" i="20"/>
  <c r="E132475" i="20"/>
  <c r="E114688" i="20"/>
  <c r="E2040" i="20"/>
  <c r="E101605" i="20"/>
  <c r="E34416" i="20"/>
  <c r="E35241" i="20"/>
  <c r="E128902" i="20"/>
  <c r="E109065" i="20"/>
  <c r="E25349" i="20"/>
  <c r="E78919" i="20"/>
  <c r="E128341" i="20"/>
  <c r="E95880" i="20"/>
  <c r="E126848" i="20"/>
  <c r="E46430" i="20"/>
  <c r="E24457" i="20"/>
  <c r="E32494" i="20"/>
  <c r="E27220" i="20"/>
  <c r="E18706" i="20"/>
  <c r="E18349" i="20"/>
  <c r="E50037" i="20"/>
  <c r="E76912" i="20"/>
  <c r="E29351" i="20"/>
  <c r="E58287" i="20"/>
  <c r="E5095" i="20"/>
  <c r="E18822" i="20"/>
  <c r="E75003" i="20"/>
  <c r="E98332" i="20"/>
  <c r="E112417" i="20"/>
  <c r="E37567" i="20"/>
  <c r="E14780" i="20"/>
  <c r="E14786" i="20"/>
  <c r="E31221" i="20"/>
  <c r="E48258" i="20"/>
  <c r="E87556" i="20"/>
  <c r="E112869" i="20"/>
  <c r="E123222" i="20"/>
  <c r="E101331" i="20"/>
  <c r="E60605" i="20"/>
  <c r="E41158" i="20"/>
  <c r="E48899" i="20"/>
  <c r="E53970" i="20"/>
  <c r="E107269" i="20"/>
  <c r="E72810" i="20"/>
  <c r="E133569" i="20"/>
  <c r="E69742" i="20"/>
  <c r="E81845" i="20"/>
  <c r="E28805" i="20"/>
  <c r="E112892" i="20"/>
  <c r="E86908" i="20"/>
  <c r="E60645" i="20"/>
  <c r="E19581" i="20"/>
  <c r="E108334" i="20"/>
  <c r="E58693" i="20"/>
  <c r="E35437" i="20"/>
  <c r="E56170" i="20"/>
  <c r="E5996" i="20"/>
  <c r="E52172" i="20"/>
  <c r="E68064" i="20"/>
  <c r="E47922" i="20"/>
  <c r="E12476" i="20"/>
  <c r="E140289" i="20"/>
  <c r="E116704" i="20"/>
  <c r="E46012" i="20"/>
  <c r="E19193" i="20"/>
  <c r="E55937" i="20"/>
  <c r="E17131" i="20"/>
  <c r="E94080" i="20"/>
  <c r="E123398" i="20"/>
  <c r="E136198" i="20"/>
  <c r="E75775" i="20"/>
  <c r="E131713" i="20"/>
  <c r="E61896" i="20"/>
  <c r="E60868" i="20"/>
  <c r="E51858" i="20"/>
  <c r="E139349" i="20"/>
  <c r="E26291" i="20"/>
  <c r="E31156" i="20"/>
  <c r="E46735" i="20"/>
  <c r="E74221" i="20"/>
  <c r="E49003" i="20"/>
  <c r="E98397" i="20"/>
  <c r="E130602" i="20"/>
  <c r="E128590" i="20"/>
  <c r="E53235" i="20"/>
  <c r="E130995" i="20"/>
  <c r="E117774" i="20"/>
  <c r="E43887" i="20"/>
  <c r="E102497" i="20"/>
  <c r="E138596" i="20"/>
  <c r="E119920" i="20"/>
  <c r="E21099" i="20"/>
  <c r="E119878" i="20"/>
  <c r="E75267" i="20"/>
  <c r="E36934" i="20"/>
  <c r="E25629" i="20"/>
  <c r="E88124" i="20"/>
  <c r="E76853" i="20"/>
  <c r="E71802" i="20"/>
  <c r="E77778" i="20"/>
  <c r="E61272" i="20"/>
  <c r="E43343" i="20"/>
  <c r="E20278" i="20"/>
  <c r="E29805" i="20"/>
  <c r="E45512" i="20"/>
  <c r="E101272" i="20"/>
  <c r="E29340" i="20"/>
  <c r="E120307" i="20"/>
  <c r="E65009" i="20"/>
  <c r="E110973" i="20"/>
  <c r="E125550" i="20"/>
  <c r="E130018" i="20"/>
  <c r="E55355" i="20"/>
  <c r="E67588" i="20"/>
  <c r="E5287" i="20"/>
  <c r="E53075" i="20"/>
  <c r="E98004" i="20"/>
  <c r="E26332" i="20"/>
  <c r="E16963" i="20"/>
  <c r="E89247" i="20"/>
  <c r="E8172" i="20"/>
  <c r="E64879" i="20"/>
  <c r="E60093" i="20"/>
  <c r="E81307" i="20"/>
  <c r="E36371" i="20"/>
  <c r="E95445" i="20"/>
  <c r="E2721" i="20"/>
  <c r="E50463" i="20"/>
  <c r="E37287" i="20"/>
  <c r="E49310" i="20"/>
  <c r="E134778" i="20"/>
  <c r="E130402" i="20"/>
  <c r="E8979" i="20"/>
  <c r="E63959" i="20"/>
  <c r="E64611" i="20"/>
  <c r="E16497" i="20"/>
  <c r="E14418" i="20"/>
  <c r="E11744" i="20"/>
  <c r="E47559" i="20"/>
  <c r="E55886" i="20"/>
  <c r="E63540" i="20"/>
  <c r="E74937" i="20"/>
  <c r="E86659" i="20"/>
  <c r="E108251" i="20"/>
  <c r="E90405" i="20"/>
  <c r="E71741" i="20"/>
  <c r="E15915" i="20"/>
  <c r="E48982" i="20"/>
  <c r="E46941" i="20"/>
  <c r="E135770" i="20"/>
  <c r="E765" i="20"/>
  <c r="E7915" i="20"/>
  <c r="E68719" i="20"/>
  <c r="E116365" i="20"/>
  <c r="E80409" i="20"/>
  <c r="E51826" i="20"/>
  <c r="E60693" i="20"/>
  <c r="E13811" i="20"/>
  <c r="E19753" i="20"/>
  <c r="E125969" i="20"/>
  <c r="E52215" i="20"/>
  <c r="E80419" i="20"/>
  <c r="E81977" i="20"/>
  <c r="E25693" i="20"/>
  <c r="E69031" i="20"/>
  <c r="E19736" i="20"/>
  <c r="E115415" i="20"/>
  <c r="E91738" i="20"/>
  <c r="E138000" i="20"/>
  <c r="E107072" i="20"/>
  <c r="E98542" i="20"/>
  <c r="E18951" i="20"/>
  <c r="E35115" i="20"/>
  <c r="E113164" i="20"/>
  <c r="E111548" i="20"/>
  <c r="E125438" i="20"/>
  <c r="E88614" i="20"/>
  <c r="E130368" i="20"/>
  <c r="E112835" i="20"/>
  <c r="E98184" i="20"/>
  <c r="E139908" i="20"/>
  <c r="E48152" i="20"/>
  <c r="E121465" i="20"/>
  <c r="E83114" i="20"/>
  <c r="E106783" i="20"/>
  <c r="E51501" i="20"/>
  <c r="E65236" i="20"/>
  <c r="E31051" i="20"/>
  <c r="E106040" i="20"/>
  <c r="E69712" i="20"/>
  <c r="E116863" i="20"/>
  <c r="E4354" i="20"/>
  <c r="E80351" i="20"/>
  <c r="E56283" i="20"/>
  <c r="E2741" i="20"/>
  <c r="E64657" i="20"/>
  <c r="E127165" i="20"/>
  <c r="E64692" i="20"/>
  <c r="E78445" i="20"/>
  <c r="E23932" i="20"/>
  <c r="E59850" i="20"/>
  <c r="E25978" i="20"/>
  <c r="E63913" i="20"/>
  <c r="E79768" i="20"/>
  <c r="E29708" i="20"/>
  <c r="E79465" i="20"/>
  <c r="E107623" i="20"/>
  <c r="E109910" i="20"/>
  <c r="E32233" i="20"/>
  <c r="E123898" i="20"/>
  <c r="E109521" i="20"/>
  <c r="E41537" i="20"/>
  <c r="E117462" i="20"/>
  <c r="E59479" i="20"/>
  <c r="E88756" i="20"/>
  <c r="E48834" i="20"/>
  <c r="E60109" i="20"/>
  <c r="E88188" i="20"/>
  <c r="E117372" i="20"/>
  <c r="E40898" i="20"/>
  <c r="E60468" i="20"/>
  <c r="E57831" i="20"/>
  <c r="E70325" i="20"/>
  <c r="E77912" i="20"/>
  <c r="E105981" i="20"/>
  <c r="E92790" i="20"/>
  <c r="E37491" i="20"/>
  <c r="E83391" i="20"/>
  <c r="E80961" i="20"/>
  <c r="E100899" i="20"/>
  <c r="E18008" i="20"/>
  <c r="E128710" i="20"/>
  <c r="E112693" i="20"/>
  <c r="E77661" i="20"/>
  <c r="E91531" i="20"/>
  <c r="E118638" i="20"/>
  <c r="E131304" i="20"/>
  <c r="E11059" i="20"/>
  <c r="E97430" i="20"/>
  <c r="E28044" i="20"/>
  <c r="E37547" i="20"/>
  <c r="E30721" i="20"/>
  <c r="E124799" i="20"/>
  <c r="E84866" i="20"/>
  <c r="E75828" i="20"/>
  <c r="E4450" i="20"/>
  <c r="E103490" i="20"/>
  <c r="E76834" i="20"/>
  <c r="E78357" i="20"/>
  <c r="E107555" i="20"/>
  <c r="E40192" i="20"/>
  <c r="E88069" i="20"/>
  <c r="E48014" i="20"/>
  <c r="E16084" i="20"/>
  <c r="E69458" i="20"/>
  <c r="E76224" i="20"/>
  <c r="E30046" i="20"/>
  <c r="E9378" i="20"/>
  <c r="E117215" i="20"/>
  <c r="E120888" i="20"/>
  <c r="E35228" i="20"/>
  <c r="E20380" i="20"/>
  <c r="E64843" i="20"/>
  <c r="E120390" i="20"/>
  <c r="E77902" i="20"/>
  <c r="E113313" i="20"/>
  <c r="E10384" i="20"/>
  <c r="E70152" i="20"/>
  <c r="E26100" i="20"/>
  <c r="E74842" i="20"/>
  <c r="E25270" i="20"/>
  <c r="E73012" i="20"/>
  <c r="E14084" i="20"/>
  <c r="E25291" i="20"/>
  <c r="E58587" i="20"/>
  <c r="E15527" i="20"/>
  <c r="E59426" i="20"/>
  <c r="E47044" i="20"/>
  <c r="E21852" i="20"/>
  <c r="E110966" i="20"/>
  <c r="E76359" i="20"/>
  <c r="E70651" i="20"/>
  <c r="E19340" i="20"/>
  <c r="E5739" i="20"/>
  <c r="E49399" i="20"/>
  <c r="E90029" i="20"/>
  <c r="E55879" i="20"/>
  <c r="E101859" i="20"/>
  <c r="E92498" i="20"/>
  <c r="E80534" i="20"/>
  <c r="E15641" i="20"/>
  <c r="E30099" i="20"/>
  <c r="E7197" i="20"/>
  <c r="E68243" i="20"/>
  <c r="E101977" i="20"/>
  <c r="E21794" i="20"/>
  <c r="E53979" i="20"/>
  <c r="E116713" i="20"/>
  <c r="E18730" i="20"/>
  <c r="E18051" i="20"/>
  <c r="E11979" i="20"/>
  <c r="E115465" i="20"/>
  <c r="E121131" i="20"/>
  <c r="E53676" i="20"/>
  <c r="E41443" i="20"/>
  <c r="E13805" i="20"/>
  <c r="E17954" i="20"/>
  <c r="E57027" i="20"/>
  <c r="E27828" i="20"/>
  <c r="E32174" i="20"/>
  <c r="E13042" i="20"/>
  <c r="E14307" i="20"/>
  <c r="E13950" i="20"/>
  <c r="E20266" i="20"/>
  <c r="E6323" i="20"/>
  <c r="E43373" i="20"/>
  <c r="E56841" i="20"/>
  <c r="E59899" i="20"/>
  <c r="E78329" i="20"/>
  <c r="E101435" i="20"/>
  <c r="E112870" i="20"/>
  <c r="E2083" i="20"/>
  <c r="E40721" i="20"/>
  <c r="E84191" i="20"/>
  <c r="E127505" i="20"/>
  <c r="E49130" i="20"/>
  <c r="E84529" i="20"/>
  <c r="E73447" i="20"/>
  <c r="E74880" i="20"/>
  <c r="E92451" i="20"/>
  <c r="E72134" i="20"/>
  <c r="E34947" i="20"/>
  <c r="E109218" i="20"/>
  <c r="E129612" i="20"/>
  <c r="E66380" i="20"/>
  <c r="E53507" i="20"/>
  <c r="E129605" i="20"/>
  <c r="E21640" i="20"/>
  <c r="E114803" i="20"/>
  <c r="E4279" i="20"/>
  <c r="E125825" i="20"/>
  <c r="E54767" i="20"/>
  <c r="E38612" i="20"/>
  <c r="E158" i="20"/>
  <c r="E116755" i="20"/>
  <c r="E94200" i="20"/>
  <c r="E63298" i="20"/>
  <c r="E93865" i="20"/>
  <c r="E40854" i="20"/>
  <c r="E24054" i="20"/>
  <c r="E75965" i="20"/>
  <c r="E11257" i="20"/>
  <c r="E42896" i="20"/>
  <c r="E35694" i="20"/>
  <c r="E47326" i="20"/>
  <c r="E77752" i="20"/>
  <c r="E47159" i="20"/>
  <c r="E115524" i="20"/>
  <c r="E10775" i="20"/>
  <c r="E133913" i="20"/>
  <c r="E17450" i="20"/>
  <c r="E88177" i="20"/>
  <c r="E79209" i="20"/>
  <c r="E4906" i="20"/>
  <c r="E35315" i="20"/>
  <c r="E116403" i="20"/>
  <c r="E29407" i="20"/>
  <c r="E2803" i="20"/>
  <c r="E127595" i="20"/>
  <c r="E139102" i="20"/>
  <c r="E124275" i="20"/>
  <c r="E108658" i="20"/>
  <c r="E26396" i="20"/>
  <c r="E34543" i="20"/>
  <c r="E36169" i="20"/>
  <c r="E16547" i="20"/>
  <c r="E45833" i="20"/>
  <c r="E40133" i="20"/>
  <c r="E68089" i="20"/>
  <c r="E52311" i="20"/>
  <c r="E16634" i="20"/>
  <c r="E121252" i="20"/>
  <c r="E9061" i="20"/>
  <c r="E104770" i="20"/>
  <c r="E132445" i="20"/>
  <c r="E61083" i="20"/>
  <c r="E7097" i="20"/>
  <c r="E127373" i="20"/>
  <c r="E81605" i="20"/>
  <c r="E131635" i="20"/>
  <c r="E49554" i="20"/>
  <c r="E66093" i="20"/>
  <c r="E124203" i="20"/>
  <c r="E28461" i="20"/>
  <c r="E133244" i="20"/>
  <c r="E45261" i="20"/>
  <c r="E129425" i="20"/>
  <c r="E96638" i="20"/>
  <c r="E59" i="20"/>
  <c r="E37826" i="20"/>
  <c r="E1048" i="20"/>
  <c r="E27339" i="20"/>
  <c r="E132718" i="20"/>
  <c r="E25716" i="20"/>
  <c r="E55043" i="20"/>
  <c r="E2216" i="20"/>
  <c r="E71039" i="20"/>
  <c r="E125369" i="20"/>
  <c r="E45898" i="20"/>
  <c r="E2809" i="20"/>
  <c r="E11702" i="20"/>
  <c r="E77313" i="20"/>
  <c r="E63587" i="20"/>
  <c r="E75295" i="20"/>
  <c r="E79758" i="20"/>
  <c r="E120920" i="20"/>
  <c r="E11427" i="20"/>
  <c r="E79881" i="20"/>
  <c r="E99012" i="20"/>
  <c r="E4968" i="20"/>
  <c r="E109543" i="20"/>
  <c r="E137056" i="20"/>
  <c r="E68301" i="20"/>
  <c r="E6672" i="20"/>
  <c r="E59127" i="20"/>
  <c r="E32963" i="20"/>
  <c r="E25671" i="20"/>
  <c r="E36598" i="20"/>
  <c r="E103962" i="20"/>
  <c r="E96399" i="20"/>
  <c r="E581" i="20"/>
  <c r="E8558" i="20"/>
  <c r="E125930" i="20"/>
  <c r="E98810" i="20"/>
  <c r="E47145" i="20"/>
  <c r="E34656" i="20"/>
  <c r="E72825" i="20"/>
  <c r="E98768" i="20"/>
  <c r="E125880" i="20"/>
  <c r="E68204" i="20"/>
  <c r="E56408" i="20"/>
  <c r="E11348" i="20"/>
  <c r="E63565" i="20"/>
  <c r="E123660" i="20"/>
  <c r="E20246" i="20"/>
  <c r="E57915" i="20"/>
  <c r="E80453" i="20"/>
  <c r="E94232" i="20"/>
  <c r="E50525" i="20"/>
  <c r="E120636" i="20"/>
  <c r="E119635" i="20"/>
  <c r="E114049" i="20"/>
  <c r="E116236" i="20"/>
  <c r="E113287" i="20"/>
  <c r="E24359" i="20"/>
  <c r="E56009" i="20"/>
  <c r="E85718" i="20"/>
  <c r="E57637" i="20"/>
  <c r="E135084" i="20"/>
  <c r="E101606" i="20"/>
  <c r="E40044" i="20"/>
  <c r="E45426" i="20"/>
  <c r="E79302" i="20"/>
  <c r="E93657" i="20"/>
  <c r="E101273" i="20"/>
  <c r="E98463" i="20"/>
  <c r="E37231" i="20"/>
  <c r="E41221" i="20"/>
  <c r="E42666" i="20"/>
  <c r="E129069" i="20"/>
  <c r="E139909" i="20"/>
  <c r="E58838" i="20"/>
  <c r="E27440" i="20"/>
  <c r="E62780" i="20"/>
  <c r="E102404" i="20"/>
  <c r="E71662" i="20"/>
  <c r="E90" i="20"/>
  <c r="E111613" i="20"/>
  <c r="E81141" i="20"/>
  <c r="E129795" i="20"/>
  <c r="E18607" i="20"/>
  <c r="E132860" i="20"/>
  <c r="E68744" i="20"/>
  <c r="E70641" i="20"/>
  <c r="E56426" i="20"/>
  <c r="E69085" i="20"/>
  <c r="E2154" i="20"/>
  <c r="E71847" i="20"/>
  <c r="E126706" i="20"/>
  <c r="E98869" i="20"/>
  <c r="E30342" i="20"/>
  <c r="E75952" i="20"/>
  <c r="E540" i="20"/>
  <c r="E87654" i="20"/>
  <c r="E27010" i="20"/>
  <c r="E105867" i="20"/>
  <c r="E31117" i="20"/>
  <c r="E61429" i="20"/>
  <c r="E51806" i="20"/>
  <c r="E107504" i="20"/>
  <c r="E108108" i="20"/>
  <c r="E10216" i="20"/>
  <c r="E68999" i="20"/>
  <c r="E124230" i="20"/>
  <c r="E3548" i="20"/>
  <c r="E84477" i="20"/>
  <c r="E113979" i="20"/>
  <c r="E28039" i="20"/>
  <c r="E60485" i="20"/>
  <c r="E102899" i="20"/>
  <c r="E64352" i="20"/>
  <c r="E102989" i="20"/>
  <c r="E31541" i="20"/>
  <c r="E64444" i="20"/>
  <c r="E75673" i="20"/>
  <c r="E87385" i="20"/>
  <c r="E32011" i="20"/>
  <c r="E88763" i="20"/>
  <c r="E45795" i="20"/>
  <c r="E10986" i="20"/>
  <c r="E76188" i="20"/>
  <c r="E23669" i="20"/>
  <c r="E78446" i="20"/>
  <c r="E104386" i="20"/>
  <c r="E80098" i="20"/>
  <c r="E1511" i="20"/>
  <c r="E8415" i="20"/>
  <c r="E60892" i="20"/>
  <c r="E15365" i="20"/>
  <c r="E74067" i="20"/>
  <c r="E16048" i="20"/>
  <c r="E49057" i="20"/>
  <c r="E134048" i="20"/>
  <c r="E55605" i="20"/>
  <c r="E28161" i="20"/>
  <c r="E65766" i="20"/>
  <c r="E55866" i="20"/>
  <c r="E45808" i="20"/>
  <c r="E114130" i="20"/>
  <c r="E94829" i="20"/>
  <c r="E138955" i="20"/>
  <c r="E21490" i="20"/>
  <c r="E56332" i="20"/>
  <c r="E93360" i="20"/>
  <c r="E137276" i="20"/>
  <c r="E101865" i="20"/>
  <c r="E69831" i="20"/>
  <c r="E66943" i="20"/>
  <c r="E1269" i="20"/>
  <c r="E56894" i="20"/>
  <c r="E52659" i="20"/>
  <c r="E96950" i="20"/>
  <c r="E1535" i="20"/>
  <c r="E1224" i="20"/>
  <c r="E43998" i="20"/>
  <c r="E39665" i="20"/>
  <c r="E31200" i="20"/>
  <c r="E7879" i="20"/>
  <c r="E128131" i="20"/>
  <c r="E36846" i="20"/>
  <c r="E130993" i="20"/>
  <c r="E80771" i="20"/>
  <c r="E99100" i="20"/>
  <c r="E21895" i="20"/>
  <c r="E104880" i="20"/>
  <c r="E116916" i="20"/>
  <c r="E7326" i="20"/>
  <c r="E128935" i="20"/>
  <c r="E99041" i="20"/>
  <c r="E24740" i="20"/>
  <c r="E12819" i="20"/>
  <c r="E131186" i="20"/>
  <c r="E129994" i="20"/>
  <c r="E123837" i="20"/>
  <c r="E51993" i="20"/>
  <c r="E85128" i="20"/>
  <c r="E23062" i="20"/>
  <c r="E123477" i="20"/>
  <c r="E54324" i="20"/>
  <c r="E129823" i="20"/>
  <c r="E101710" i="20"/>
  <c r="E33399" i="20"/>
  <c r="E103738" i="20"/>
  <c r="E20557" i="20"/>
  <c r="E23785" i="20"/>
  <c r="E90463" i="20"/>
  <c r="E14873" i="20"/>
  <c r="E136361" i="20"/>
  <c r="E129240" i="20"/>
  <c r="E87560" i="20"/>
  <c r="E56768" i="20"/>
  <c r="E135160" i="20"/>
  <c r="E86360" i="20"/>
  <c r="E90055" i="20"/>
  <c r="E49455" i="20"/>
  <c r="E101749" i="20"/>
  <c r="E100391" i="20"/>
  <c r="E25143" i="20"/>
  <c r="E56464" i="20"/>
  <c r="E51138" i="20"/>
  <c r="E124438" i="20"/>
  <c r="E59619" i="20"/>
  <c r="E36299" i="20"/>
  <c r="E120148" i="20"/>
  <c r="E75362" i="20"/>
  <c r="E46238" i="20"/>
  <c r="E51502" i="20"/>
  <c r="E130876" i="20"/>
  <c r="E125491" i="20"/>
  <c r="E69695" i="20"/>
  <c r="E111421" i="20"/>
  <c r="E133963" i="20"/>
  <c r="E111367" i="20"/>
  <c r="E27632" i="20"/>
  <c r="E138513" i="20"/>
  <c r="E25236" i="20"/>
  <c r="E26114" i="20"/>
  <c r="E117775" i="20"/>
  <c r="E127354" i="20"/>
  <c r="E33070" i="20"/>
  <c r="E83298" i="20"/>
  <c r="E49575" i="20"/>
  <c r="E77650" i="20"/>
  <c r="E53528" i="20"/>
  <c r="E90368" i="20"/>
  <c r="E138761" i="20"/>
  <c r="E17761" i="20"/>
  <c r="E18760" i="20"/>
  <c r="E102337" i="20"/>
  <c r="E50314" i="20"/>
  <c r="E66448" i="20"/>
  <c r="E56809" i="20"/>
  <c r="E37348" i="20"/>
  <c r="E104869" i="20"/>
  <c r="E67201" i="20"/>
  <c r="E32047" i="20"/>
  <c r="E6445" i="20"/>
  <c r="E33332" i="20"/>
  <c r="E139495" i="20"/>
  <c r="E98398" i="20"/>
  <c r="E132112" i="20"/>
  <c r="E130530" i="20"/>
  <c r="E13646" i="20"/>
  <c r="E101217" i="20"/>
  <c r="E117373" i="20"/>
  <c r="E8909" i="20"/>
  <c r="E91949" i="20"/>
  <c r="E2227" i="20"/>
  <c r="E129533" i="20"/>
  <c r="E32084" i="20"/>
  <c r="E87822" i="20"/>
  <c r="E13927" i="20"/>
  <c r="E87364" i="20"/>
  <c r="E24404" i="20"/>
  <c r="E71708" i="20"/>
  <c r="E111109" i="20"/>
  <c r="E115923" i="20"/>
  <c r="E100053" i="20"/>
  <c r="E12532" i="20"/>
  <c r="E133004" i="20"/>
  <c r="E58299" i="20"/>
  <c r="E27839" i="20"/>
  <c r="E15612" i="20"/>
  <c r="E1399" i="20"/>
  <c r="E113253" i="20"/>
  <c r="E119709" i="20"/>
  <c r="E36378" i="20"/>
  <c r="E52237" i="20"/>
  <c r="E75268" i="20"/>
  <c r="E136825" i="20"/>
  <c r="E64745" i="20"/>
  <c r="E19094" i="20"/>
  <c r="E35639" i="20"/>
  <c r="E65395" i="20"/>
  <c r="E93922" i="20"/>
  <c r="E84224" i="20"/>
  <c r="E31351" i="20"/>
  <c r="E133289" i="20"/>
  <c r="E19474" i="20"/>
  <c r="E39866" i="20"/>
  <c r="E98375" i="20"/>
  <c r="E103833" i="20"/>
  <c r="E91173" i="20"/>
  <c r="E95976" i="20"/>
  <c r="E1101" i="20"/>
  <c r="E73602" i="20"/>
  <c r="E87464" i="20"/>
  <c r="E64504" i="20"/>
  <c r="E72358" i="20"/>
  <c r="E91663" i="20"/>
  <c r="E65262" i="20"/>
  <c r="E106639" i="20"/>
  <c r="E48961" i="20"/>
  <c r="E82313" i="20"/>
  <c r="E31417" i="20"/>
  <c r="E8651" i="20"/>
  <c r="E139150" i="20"/>
  <c r="E78115" i="20"/>
  <c r="E42021" i="20"/>
  <c r="E18009" i="20"/>
  <c r="E113790" i="20"/>
  <c r="E129324" i="20"/>
  <c r="E78765" i="20"/>
  <c r="E37082" i="20"/>
  <c r="E69221" i="20"/>
  <c r="E103297" i="20"/>
  <c r="E51061" i="20"/>
  <c r="E25630" i="20"/>
  <c r="E125572" i="20"/>
  <c r="E58372" i="20"/>
  <c r="E18543" i="20"/>
  <c r="E121490" i="20"/>
  <c r="E65033" i="20"/>
  <c r="E56127" i="20"/>
  <c r="E59128" i="20"/>
  <c r="E31883" i="20"/>
  <c r="E81899" i="20"/>
  <c r="E84217" i="20"/>
  <c r="E76555" i="20"/>
  <c r="E23427" i="20"/>
  <c r="E19562" i="20"/>
  <c r="E52173" i="20"/>
  <c r="E91578" i="20"/>
  <c r="E54909" i="20"/>
  <c r="E38732" i="20"/>
  <c r="E89434" i="20"/>
  <c r="E58140" i="20"/>
  <c r="E134181" i="20"/>
  <c r="E100685" i="20"/>
  <c r="E2621" i="20"/>
  <c r="E4528" i="20"/>
  <c r="E119695" i="20"/>
  <c r="E122232" i="20"/>
  <c r="E45228" i="20"/>
  <c r="E9835" i="20"/>
  <c r="E48320" i="20"/>
  <c r="E93950" i="20"/>
  <c r="E72359" i="20"/>
  <c r="E111713" i="20"/>
  <c r="E22045" i="20"/>
  <c r="E52312" i="20"/>
  <c r="E80836" i="20"/>
  <c r="E120713" i="20"/>
  <c r="E7931" i="20"/>
  <c r="E21249" i="20"/>
  <c r="E10452" i="20"/>
  <c r="E57566" i="20"/>
  <c r="E95661" i="20"/>
  <c r="E29" i="20"/>
  <c r="E20173" i="20"/>
  <c r="E86526" i="20"/>
  <c r="E63264" i="20"/>
  <c r="E119437" i="20"/>
  <c r="E67450" i="20"/>
  <c r="E109190" i="20"/>
  <c r="E118340" i="20"/>
  <c r="E10607" i="20"/>
  <c r="E70456" i="20"/>
  <c r="E25761" i="20"/>
  <c r="E135161" i="20"/>
  <c r="E71663" i="20"/>
  <c r="E101136" i="20"/>
  <c r="E76995" i="20"/>
  <c r="E139436" i="20"/>
  <c r="E61053" i="20"/>
  <c r="E115244" i="20"/>
  <c r="E138427" i="20"/>
  <c r="E94201" i="20"/>
  <c r="E122154" i="20"/>
  <c r="E7763" i="20"/>
  <c r="E42545" i="20"/>
  <c r="E19377" i="20"/>
  <c r="E127109" i="20"/>
  <c r="E46023" i="20"/>
  <c r="E62656" i="20"/>
  <c r="E46286" i="20"/>
  <c r="E137143" i="20"/>
  <c r="E70512" i="20"/>
  <c r="E103557" i="20"/>
  <c r="E136887" i="20"/>
  <c r="E116736" i="20"/>
  <c r="E9431" i="20"/>
  <c r="E34417" i="20"/>
  <c r="E116638" i="20"/>
  <c r="E34920" i="20"/>
  <c r="E50494" i="20"/>
  <c r="E19841" i="20"/>
  <c r="E71254" i="20"/>
  <c r="E25811" i="20"/>
  <c r="E136012" i="20"/>
  <c r="E59502" i="20"/>
  <c r="E53236" i="20"/>
  <c r="E78579" i="20"/>
  <c r="E76606" i="20"/>
  <c r="E96659" i="20"/>
  <c r="E28595" i="20"/>
  <c r="E109601" i="20"/>
  <c r="E125370" i="20"/>
  <c r="E85201" i="20"/>
  <c r="E95359" i="20"/>
  <c r="E100722" i="20"/>
  <c r="E93600" i="20"/>
  <c r="E95309" i="20"/>
  <c r="E95071" i="20"/>
  <c r="E30960" i="20"/>
  <c r="E38302" i="20"/>
  <c r="E103406" i="20"/>
  <c r="E9500" i="20"/>
  <c r="E78514" i="20"/>
  <c r="E136430" i="20"/>
  <c r="E33556" i="20"/>
  <c r="E46013" i="20"/>
  <c r="E40554" i="20"/>
  <c r="E120513" i="20"/>
  <c r="E122345" i="20"/>
  <c r="E66078" i="20"/>
  <c r="E90349" i="20"/>
  <c r="E22833" i="20"/>
  <c r="E28995" i="20"/>
  <c r="E123041" i="20"/>
  <c r="E89248" i="20"/>
  <c r="E104015" i="20"/>
  <c r="E85895" i="20"/>
  <c r="E82813" i="20"/>
  <c r="E49204" i="20"/>
  <c r="E132395" i="20"/>
  <c r="E56633" i="20"/>
  <c r="E94323" i="20"/>
  <c r="E62559" i="20"/>
  <c r="E132454" i="20"/>
  <c r="E132036" i="20"/>
  <c r="E78600" i="20"/>
  <c r="E72970" i="20"/>
  <c r="E111362" i="20"/>
  <c r="E92607" i="20"/>
  <c r="E12247" i="20"/>
  <c r="E123661" i="20"/>
  <c r="E77403" i="20"/>
  <c r="E127355" i="20"/>
  <c r="E101085" i="20"/>
  <c r="E90158" i="20"/>
  <c r="E123925" i="20"/>
  <c r="E25114" i="20"/>
  <c r="E46431" i="20"/>
  <c r="E34620" i="20"/>
  <c r="E119636" i="20"/>
  <c r="E129042" i="20"/>
  <c r="E78330" i="20"/>
  <c r="E20059" i="20"/>
  <c r="E139151" i="20"/>
  <c r="E117747" i="20"/>
  <c r="E124020" i="20"/>
  <c r="E23767" i="20"/>
  <c r="E22046" i="20"/>
  <c r="E129486" i="20"/>
  <c r="E49471" i="20"/>
  <c r="E30637" i="20"/>
  <c r="E62426" i="20"/>
  <c r="E87106" i="20"/>
  <c r="E97558" i="20"/>
  <c r="E36456" i="20"/>
  <c r="E82604" i="20"/>
  <c r="E139087" i="20"/>
  <c r="E123355" i="20"/>
  <c r="E49146" i="20"/>
  <c r="E138837" i="20"/>
  <c r="E88615" i="20"/>
  <c r="E123636" i="20"/>
  <c r="E52594" i="20"/>
  <c r="E89435" i="20"/>
  <c r="E54618" i="20"/>
  <c r="E62155" i="20"/>
  <c r="E118744" i="20"/>
  <c r="E129470" i="20"/>
  <c r="E63541" i="20"/>
  <c r="E114983" i="20"/>
  <c r="E110340" i="20"/>
  <c r="E25679" i="20"/>
  <c r="E119458" i="20"/>
  <c r="E57391" i="20"/>
  <c r="E64593" i="20"/>
  <c r="E126801" i="20"/>
  <c r="E128819" i="20"/>
  <c r="E123286" i="20"/>
  <c r="E74960" i="20"/>
  <c r="E137663" i="20"/>
  <c r="E47415" i="20"/>
  <c r="E33410" i="20"/>
  <c r="E46145" i="20"/>
  <c r="E59265" i="20"/>
  <c r="E125338" i="20"/>
  <c r="E66774" i="20"/>
  <c r="E131627" i="20"/>
  <c r="E57251" i="20"/>
  <c r="E62474" i="20"/>
  <c r="E101816" i="20"/>
  <c r="E65998" i="20"/>
  <c r="E4398" i="20"/>
  <c r="E53428" i="20"/>
  <c r="E57535" i="20"/>
  <c r="E32502" i="20"/>
  <c r="E138762" i="20"/>
  <c r="E130965" i="20"/>
  <c r="E136492" i="20"/>
  <c r="E15245" i="20"/>
  <c r="E102355" i="20"/>
  <c r="E108131" i="20"/>
  <c r="E46299" i="20"/>
  <c r="E118260" i="20"/>
  <c r="E6084" i="20"/>
  <c r="E43117" i="20"/>
  <c r="E76470" i="20"/>
  <c r="E88674" i="20"/>
  <c r="E106014" i="20"/>
  <c r="E36599" i="20"/>
  <c r="E37563" i="20"/>
  <c r="E39708" i="20"/>
  <c r="E62615" i="20"/>
  <c r="E9906" i="20"/>
  <c r="E58873" i="20"/>
  <c r="E122623" i="20"/>
  <c r="E39292" i="20"/>
  <c r="E44926" i="20"/>
  <c r="E63151" i="20"/>
  <c r="E67931" i="20"/>
  <c r="E11650" i="20"/>
  <c r="E77191" i="20"/>
  <c r="E27046" i="20"/>
  <c r="E27537" i="20"/>
  <c r="E119470" i="20"/>
  <c r="E31978" i="20"/>
  <c r="E63765" i="20"/>
  <c r="E6309" i="20"/>
  <c r="E72034" i="20"/>
  <c r="E1512" i="20"/>
  <c r="E106721" i="20"/>
  <c r="E20267" i="20"/>
  <c r="E76928" i="20"/>
  <c r="E134252" i="20"/>
  <c r="E82369" i="20"/>
  <c r="E107105" i="20"/>
  <c r="E99975" i="20"/>
  <c r="E89127" i="20"/>
  <c r="E4321" i="20"/>
  <c r="E43628" i="20"/>
  <c r="E108578" i="20"/>
  <c r="E14167" i="20"/>
  <c r="E60646" i="20"/>
  <c r="E105711" i="20"/>
  <c r="E131906" i="20"/>
  <c r="E113880" i="20"/>
  <c r="E37243" i="20"/>
  <c r="E47634" i="20"/>
  <c r="E61234" i="20"/>
  <c r="E80454" i="20"/>
  <c r="E92262" i="20"/>
  <c r="E82449" i="20"/>
  <c r="E85405" i="20"/>
  <c r="E118372" i="20"/>
  <c r="E49974" i="20"/>
  <c r="E100320" i="20"/>
  <c r="E136913" i="20"/>
  <c r="E115691" i="20"/>
  <c r="E7746" i="20"/>
  <c r="E127272" i="20"/>
  <c r="E140220" i="20"/>
  <c r="E35229" i="20"/>
  <c r="E50757" i="20"/>
  <c r="E85500" i="20"/>
  <c r="E95638" i="20"/>
  <c r="E88525" i="20"/>
  <c r="E135872" i="20"/>
  <c r="E55077" i="20"/>
  <c r="E68389" i="20"/>
  <c r="E70196" i="20"/>
  <c r="E83425" i="20"/>
  <c r="E87238" i="20"/>
  <c r="E60234" i="20"/>
  <c r="E86119" i="20"/>
  <c r="E111383" i="20"/>
  <c r="E113165" i="20"/>
  <c r="E97359" i="20"/>
  <c r="E56639" i="20"/>
  <c r="E94549" i="20"/>
  <c r="E21524" i="20"/>
  <c r="E8535" i="20"/>
  <c r="E67835" i="20"/>
  <c r="E5226" i="20"/>
  <c r="E132770" i="20"/>
  <c r="E75416" i="20"/>
  <c r="E14638" i="20"/>
  <c r="E83042" i="20"/>
  <c r="E123012" i="20"/>
  <c r="E39048" i="20"/>
  <c r="E59324" i="20"/>
  <c r="E82021" i="20"/>
  <c r="E4491" i="20"/>
  <c r="E9084" i="20"/>
  <c r="E57794" i="20"/>
  <c r="E127000" i="20"/>
  <c r="E105276" i="20"/>
  <c r="E98464" i="20"/>
  <c r="E39486" i="20"/>
  <c r="E112078" i="20"/>
  <c r="E84958" i="20"/>
  <c r="E135583" i="20"/>
  <c r="E31352" i="20"/>
  <c r="E136563" i="20"/>
  <c r="E14532" i="20"/>
  <c r="E137950" i="20"/>
  <c r="E54239" i="20"/>
  <c r="E58519" i="20"/>
  <c r="E102623" i="20"/>
  <c r="E75674" i="20"/>
  <c r="E8937" i="20"/>
  <c r="E88439" i="20"/>
  <c r="E116274" i="20"/>
  <c r="E71141" i="20"/>
  <c r="E139932" i="20"/>
  <c r="E108659" i="20"/>
  <c r="E55911" i="20"/>
  <c r="E70824" i="20"/>
  <c r="E9280" i="20"/>
  <c r="E22164" i="20"/>
  <c r="E131750" i="20"/>
  <c r="E69554" i="20"/>
  <c r="E43395" i="20"/>
  <c r="E64445" i="20"/>
  <c r="E136216" i="20"/>
  <c r="E83918" i="20"/>
  <c r="E62543" i="20"/>
  <c r="E43297" i="20"/>
  <c r="E159" i="20"/>
  <c r="E27377" i="20"/>
  <c r="E89645" i="20"/>
  <c r="E128936" i="20"/>
  <c r="E4984" i="20"/>
  <c r="E66682" i="20"/>
  <c r="E96045" i="20"/>
  <c r="E17199" i="20"/>
  <c r="E48039" i="20"/>
  <c r="E62728" i="20"/>
  <c r="E122315" i="20"/>
  <c r="E29890" i="20"/>
  <c r="E15029" i="20"/>
  <c r="E3071" i="20"/>
  <c r="E49158" i="20"/>
  <c r="E12023" i="20"/>
  <c r="E20389" i="20"/>
  <c r="E17973" i="20"/>
  <c r="E49895" i="20"/>
  <c r="E27356" i="20"/>
  <c r="E53373" i="20"/>
  <c r="E21641" i="20"/>
  <c r="E116328" i="20"/>
  <c r="E137632" i="20"/>
  <c r="E86744" i="20"/>
  <c r="E961" i="20"/>
  <c r="E114273" i="20"/>
  <c r="E49379" i="20"/>
  <c r="E93629" i="20"/>
  <c r="E125826" i="20"/>
  <c r="E60606" i="20"/>
  <c r="E22057" i="20"/>
  <c r="E10442" i="20"/>
  <c r="E30989" i="20"/>
  <c r="E43659" i="20"/>
  <c r="E42991" i="20"/>
  <c r="E45047" i="20"/>
  <c r="E68139" i="20"/>
  <c r="E128672" i="20"/>
  <c r="E11667" i="20"/>
  <c r="E41651" i="20"/>
  <c r="E66673" i="20"/>
  <c r="E14566" i="20"/>
  <c r="E80524" i="20"/>
  <c r="E55827" i="20"/>
  <c r="E79370" i="20"/>
  <c r="E126948" i="20"/>
  <c r="E41025" i="20"/>
  <c r="E64285" i="20"/>
  <c r="E66244" i="20"/>
  <c r="E84867" i="20"/>
  <c r="E61089" i="20"/>
  <c r="E123057" i="20"/>
  <c r="E51915" i="20"/>
  <c r="E16548" i="20"/>
  <c r="E48890" i="20"/>
  <c r="E34621" i="20"/>
  <c r="E9017" i="20"/>
  <c r="E118395" i="20"/>
  <c r="E129043" i="20"/>
  <c r="E123842" i="20"/>
  <c r="E131546" i="20"/>
  <c r="E67264" i="20"/>
  <c r="E134718" i="20"/>
  <c r="E49487" i="20"/>
  <c r="E91506" i="20"/>
  <c r="E73304" i="20"/>
  <c r="E61639" i="20"/>
  <c r="E72498" i="20"/>
  <c r="E57736" i="20"/>
  <c r="E56603" i="20"/>
  <c r="E51490" i="20"/>
  <c r="E85202" i="20"/>
  <c r="E120149" i="20"/>
  <c r="E120278" i="20"/>
  <c r="E67799" i="20"/>
  <c r="E94996" i="20"/>
  <c r="E120556" i="20"/>
  <c r="E93256" i="20"/>
  <c r="E58462" i="20"/>
  <c r="E23780" i="20"/>
  <c r="E1929" i="20"/>
  <c r="E16049" i="20"/>
  <c r="E38110" i="20"/>
  <c r="E10830" i="20"/>
  <c r="E24574" i="20"/>
  <c r="E30909" i="20"/>
  <c r="E55957" i="20"/>
  <c r="E102369" i="20"/>
  <c r="E105300" i="20"/>
  <c r="E105715" i="20"/>
  <c r="E3991" i="20"/>
  <c r="E18373" i="20"/>
  <c r="E29857" i="20"/>
  <c r="E42358" i="20"/>
  <c r="E114885" i="20"/>
  <c r="E122465" i="20"/>
  <c r="E11910" i="20"/>
  <c r="E87986" i="20"/>
  <c r="E140565" i="20"/>
  <c r="E56819" i="20"/>
  <c r="E80693" i="20"/>
  <c r="E128715" i="20"/>
  <c r="E131774" i="20"/>
  <c r="E45427" i="20"/>
  <c r="E89747" i="20"/>
  <c r="E130730" i="20"/>
  <c r="E16457" i="20"/>
  <c r="E121306" i="20"/>
  <c r="E75554" i="20"/>
  <c r="E96900" i="20"/>
  <c r="E95528" i="20"/>
  <c r="E117181" i="20"/>
  <c r="E31458" i="20"/>
  <c r="E100919" i="20"/>
  <c r="E75685" i="20"/>
  <c r="E125430" i="20"/>
  <c r="E125390" i="20"/>
  <c r="E116109" i="20"/>
  <c r="E62022" i="20"/>
  <c r="E94038" i="20"/>
  <c r="E130545" i="20"/>
  <c r="E52586" i="20"/>
  <c r="E126755" i="20"/>
  <c r="E31884" i="20"/>
  <c r="E108721" i="20"/>
  <c r="E134253" i="20"/>
  <c r="E138886" i="20"/>
  <c r="E128832" i="20"/>
  <c r="E42922" i="20"/>
  <c r="E63697" i="20"/>
  <c r="E90906" i="20"/>
  <c r="E3464" i="20"/>
  <c r="E12110" i="20"/>
  <c r="E137277" i="20"/>
  <c r="E120644" i="20"/>
  <c r="E73513" i="20"/>
  <c r="E80641" i="20"/>
  <c r="E54510" i="20"/>
  <c r="E90500" i="20"/>
  <c r="E136672" i="20"/>
  <c r="E22609" i="20"/>
  <c r="E47416" i="20"/>
  <c r="E82899" i="20"/>
  <c r="E127636" i="20"/>
  <c r="E63232" i="20"/>
  <c r="E129292" i="20"/>
  <c r="E49365" i="20"/>
  <c r="E50526" i="20"/>
  <c r="E95908" i="20"/>
  <c r="E108705" i="20"/>
  <c r="E99017" i="20"/>
  <c r="E29297" i="20"/>
  <c r="E19987" i="20"/>
  <c r="E28349" i="20"/>
  <c r="E90210" i="20"/>
  <c r="E32377" i="20"/>
  <c r="E102771" i="20"/>
  <c r="E76046" i="20"/>
  <c r="E17244" i="20"/>
  <c r="E82081" i="20"/>
  <c r="E21343" i="20"/>
  <c r="E82671" i="20"/>
  <c r="E2334" i="20"/>
  <c r="E82188" i="20"/>
  <c r="E27957" i="20"/>
  <c r="E40899" i="20"/>
  <c r="E47942" i="20"/>
  <c r="E119273" i="20"/>
  <c r="E11105" i="20"/>
  <c r="E93405" i="20"/>
  <c r="E43221" i="20"/>
  <c r="E118701" i="20"/>
  <c r="E86847" i="20"/>
  <c r="E75117" i="20"/>
  <c r="E13777" i="20"/>
  <c r="E123356" i="20"/>
  <c r="E90338" i="20"/>
  <c r="E92112" i="20"/>
  <c r="E96929" i="20"/>
  <c r="E130787" i="20"/>
  <c r="E122486" i="20"/>
  <c r="E5580" i="20"/>
  <c r="E32904" i="20"/>
  <c r="E90825" i="20"/>
  <c r="E51157" i="20"/>
  <c r="E109602" i="20"/>
  <c r="E122999" i="20"/>
  <c r="E47357" i="20"/>
  <c r="E34217" i="20"/>
  <c r="E8632" i="20"/>
  <c r="E55850" i="20"/>
  <c r="E101319" i="20"/>
  <c r="E104709" i="20"/>
  <c r="E84766" i="20"/>
  <c r="E105941" i="20"/>
  <c r="E31389" i="20"/>
  <c r="E135272" i="20"/>
  <c r="E25507" i="20"/>
  <c r="E104598" i="20"/>
  <c r="E26084" i="20"/>
  <c r="E4143" i="20"/>
  <c r="E133594" i="20"/>
  <c r="E80548" i="20"/>
  <c r="E111970" i="20"/>
  <c r="E128225" i="20"/>
  <c r="E59934" i="20"/>
  <c r="E77779" i="20"/>
  <c r="E20292" i="20"/>
  <c r="E21708" i="20"/>
  <c r="E6702" i="20"/>
  <c r="E107050" i="20"/>
  <c r="E73067" i="20"/>
  <c r="E137082" i="20"/>
  <c r="E7128" i="20"/>
  <c r="E34896" i="20"/>
  <c r="E93427" i="20"/>
  <c r="E122913" i="20"/>
  <c r="E129395" i="20"/>
  <c r="E45946" i="20"/>
  <c r="E84371" i="20"/>
  <c r="E37582" i="20"/>
  <c r="E71119" i="20"/>
  <c r="E100671" i="20"/>
  <c r="E44526" i="20"/>
  <c r="E69116" i="20"/>
  <c r="E84298" i="20"/>
  <c r="E25050" i="20"/>
  <c r="E60187" i="20"/>
  <c r="E15602" i="20"/>
  <c r="E67692" i="20"/>
  <c r="E76360" i="20"/>
  <c r="E77804" i="20"/>
  <c r="E133530" i="20"/>
  <c r="E92383" i="20"/>
  <c r="E27011" i="20"/>
  <c r="E64286" i="20"/>
  <c r="E93050" i="20"/>
  <c r="E28178" i="20"/>
  <c r="E130019" i="20"/>
  <c r="E130603" i="20"/>
  <c r="E102674" i="20"/>
  <c r="E73910" i="20"/>
  <c r="E55619" i="20"/>
  <c r="E11329" i="20"/>
  <c r="E41026" i="20"/>
  <c r="E89555" i="20"/>
  <c r="E87055" i="20"/>
  <c r="E93786" i="20"/>
  <c r="E116366" i="20"/>
  <c r="E108862" i="20"/>
  <c r="E9333" i="20"/>
  <c r="E28060" i="20"/>
  <c r="E78233" i="20"/>
  <c r="E105599" i="20"/>
  <c r="E6874" i="20"/>
  <c r="E76138" i="20"/>
  <c r="E108477" i="20"/>
  <c r="E117300" i="20"/>
  <c r="E44135" i="20"/>
  <c r="E9207" i="20"/>
  <c r="E58316" i="20"/>
  <c r="E29719" i="20"/>
  <c r="E81217" i="20"/>
  <c r="E28450" i="20"/>
  <c r="E75452" i="20"/>
  <c r="E136431" i="20"/>
  <c r="E110414" i="20"/>
  <c r="E44343" i="20"/>
  <c r="E94445" i="20"/>
  <c r="E134275" i="20"/>
  <c r="E83448" i="20"/>
  <c r="E62889" i="20"/>
  <c r="E34908" i="20"/>
  <c r="E10057" i="20"/>
  <c r="E27840" i="20"/>
  <c r="E128259" i="20"/>
  <c r="E124198" i="20"/>
  <c r="E104057" i="20"/>
  <c r="E106441" i="20"/>
  <c r="E22058" i="20"/>
  <c r="E116356" i="20"/>
  <c r="E18350" i="20"/>
  <c r="E41975" i="20"/>
  <c r="E62090" i="20"/>
  <c r="E70790" i="20"/>
  <c r="E92703" i="20"/>
  <c r="E40631" i="20"/>
  <c r="E59080" i="20"/>
  <c r="E29437" i="20"/>
  <c r="E40178" i="20"/>
  <c r="E135533" i="20"/>
  <c r="E64164" i="20"/>
  <c r="E26923" i="20"/>
  <c r="E97559" i="20"/>
  <c r="E117592" i="20"/>
  <c r="E14533" i="20"/>
  <c r="E32703" i="20"/>
  <c r="E12517" i="20"/>
  <c r="E47170" i="20"/>
  <c r="E55192" i="20"/>
  <c r="E109311" i="20"/>
  <c r="E17707" i="20"/>
  <c r="E70493" i="20"/>
  <c r="E121744" i="20"/>
  <c r="E54099" i="20"/>
  <c r="E131684" i="20"/>
  <c r="E74142" i="20"/>
  <c r="E72800" i="20"/>
  <c r="E44162" i="20"/>
  <c r="E86096" i="20"/>
  <c r="E59004" i="20"/>
  <c r="E60588" i="20"/>
  <c r="E22889" i="20"/>
  <c r="E126352" i="20"/>
  <c r="E139185" i="20"/>
  <c r="E16475" i="20"/>
  <c r="E4976" i="20"/>
  <c r="E59153" i="20"/>
  <c r="E92136" i="20"/>
  <c r="E18421" i="20"/>
  <c r="E82082" i="20"/>
  <c r="E43964" i="20"/>
  <c r="E58622" i="20"/>
  <c r="E115599" i="20"/>
  <c r="E28562" i="20"/>
  <c r="E124612" i="20"/>
  <c r="E33877" i="20"/>
  <c r="E53624" i="20"/>
  <c r="E45701" i="20"/>
  <c r="E20307" i="20"/>
  <c r="E28943" i="20"/>
  <c r="E112031" i="20"/>
  <c r="E32100" i="20"/>
  <c r="E139737" i="20"/>
  <c r="E14308" i="20"/>
  <c r="E74767" i="20"/>
  <c r="E112079" i="20"/>
  <c r="E45924" i="20"/>
  <c r="E72446" i="20"/>
  <c r="E122531" i="20"/>
  <c r="E36352" i="20"/>
  <c r="E131492" i="20"/>
  <c r="E18690" i="20"/>
  <c r="E1767" i="20"/>
  <c r="E122407" i="20"/>
  <c r="E20744" i="20"/>
  <c r="E65002" i="20"/>
  <c r="E129502" i="20"/>
  <c r="E82835" i="20"/>
  <c r="E102255" i="20"/>
  <c r="E27800" i="20"/>
  <c r="E113092" i="20"/>
  <c r="E69112" i="20"/>
  <c r="E68436" i="20"/>
  <c r="E50906" i="20"/>
  <c r="E36265" i="20"/>
  <c r="E54595" i="20"/>
  <c r="E119549" i="20"/>
  <c r="E23" i="20"/>
  <c r="E84587" i="20"/>
  <c r="E85164" i="20"/>
  <c r="E106307" i="20"/>
  <c r="E107855" i="20"/>
  <c r="E112646" i="20"/>
  <c r="E80577" i="20"/>
  <c r="E21602" i="20"/>
  <c r="E110536" i="20"/>
  <c r="E82700" i="20"/>
  <c r="E81542" i="20"/>
  <c r="E79303" i="20"/>
  <c r="E119280" i="20"/>
  <c r="E77341" i="20"/>
  <c r="E50771" i="20"/>
  <c r="E8770" i="20"/>
  <c r="E9156" i="20"/>
  <c r="E87974" i="20"/>
  <c r="E100085" i="20"/>
  <c r="E18773" i="20"/>
  <c r="E72614" i="20"/>
  <c r="E100785" i="20"/>
  <c r="E94635" i="20"/>
  <c r="E23879" i="20"/>
  <c r="E64483" i="20"/>
  <c r="E83506" i="20"/>
  <c r="E88425" i="20"/>
  <c r="E29012" i="20"/>
  <c r="E26407" i="20"/>
  <c r="E80352" i="20"/>
  <c r="E75242" i="20"/>
  <c r="E95062" i="20"/>
  <c r="E42860" i="20"/>
  <c r="E19286" i="20"/>
  <c r="E137951" i="20"/>
  <c r="E140127" i="20"/>
  <c r="E127827" i="20"/>
  <c r="E925" i="20"/>
  <c r="E6324" i="20"/>
  <c r="E75990" i="20"/>
  <c r="E73551" i="20"/>
  <c r="E84157" i="20"/>
  <c r="E87391" i="20"/>
  <c r="E85979" i="20"/>
  <c r="E52726" i="20"/>
  <c r="E52681" i="20"/>
  <c r="E109544" i="20"/>
  <c r="E140349" i="20"/>
  <c r="E9866" i="20"/>
  <c r="E6862" i="20"/>
  <c r="E57706" i="20"/>
  <c r="E65337" i="20"/>
  <c r="E28813" i="20"/>
  <c r="E135361" i="20"/>
  <c r="E58134" i="20"/>
  <c r="E91541" i="20"/>
  <c r="E50723" i="20"/>
  <c r="E70382" i="20"/>
  <c r="E74157" i="20"/>
  <c r="E44936" i="20"/>
  <c r="E94914" i="20"/>
  <c r="E116743" i="20"/>
  <c r="E43688" i="20"/>
  <c r="E19032" i="20"/>
  <c r="E122742" i="20"/>
  <c r="E136960" i="20"/>
  <c r="E26455" i="20"/>
  <c r="E70972" i="20"/>
  <c r="E100954" i="20"/>
  <c r="E83756" i="20"/>
  <c r="E11386" i="20"/>
  <c r="E50085" i="20"/>
  <c r="E61006" i="20"/>
  <c r="E61209" i="20"/>
  <c r="E102357" i="20"/>
  <c r="E136" i="20"/>
  <c r="E779" i="20"/>
  <c r="E93894" i="20"/>
  <c r="E96620" i="20"/>
  <c r="E78164" i="20"/>
  <c r="E96774" i="20"/>
  <c r="E129426" i="20"/>
  <c r="E47032" i="20"/>
  <c r="E60958" i="20"/>
  <c r="E48962" i="20"/>
  <c r="E86465" i="20"/>
  <c r="E58993" i="20"/>
  <c r="E75974" i="20"/>
  <c r="E61923" i="20"/>
  <c r="E60845" i="20"/>
  <c r="E102458" i="20"/>
  <c r="E119490" i="20"/>
  <c r="E114076" i="20"/>
  <c r="E111786" i="20"/>
  <c r="E50847" i="20"/>
  <c r="E130055" i="20"/>
  <c r="E380" i="20"/>
  <c r="E121862" i="20"/>
  <c r="E80837" i="20"/>
  <c r="E103979" i="20"/>
  <c r="E9778" i="20"/>
  <c r="E109622" i="20"/>
  <c r="E20158" i="20"/>
  <c r="E131784" i="20"/>
  <c r="E87511" i="20"/>
  <c r="E8116" i="20"/>
  <c r="E36646" i="20"/>
  <c r="E74376" i="20"/>
  <c r="E101018" i="20"/>
  <c r="E62588" i="20"/>
  <c r="E726" i="20"/>
  <c r="E91333" i="20"/>
  <c r="E71690" i="20"/>
  <c r="E35197" i="20"/>
  <c r="E44087" i="20"/>
  <c r="E24774" i="20"/>
  <c r="E12094" i="20"/>
  <c r="E62448" i="20"/>
  <c r="E101997" i="20"/>
  <c r="E121702" i="20"/>
  <c r="E104552" i="20"/>
  <c r="E47480" i="20"/>
  <c r="E79769" i="20"/>
  <c r="E60589" i="20"/>
  <c r="E95859" i="20"/>
  <c r="E3957" i="20"/>
  <c r="E81190" i="20"/>
  <c r="E10385" i="20"/>
  <c r="E28596" i="20"/>
  <c r="E50339" i="20"/>
  <c r="E116737" i="20"/>
  <c r="E114476" i="20"/>
  <c r="E36620" i="20"/>
  <c r="E54090" i="20"/>
  <c r="E127211" i="20"/>
  <c r="E18365" i="20"/>
  <c r="E120329" i="20"/>
  <c r="E65844" i="20"/>
  <c r="E42605" i="20"/>
  <c r="E110421" i="20"/>
  <c r="E109929" i="20"/>
  <c r="E28974" i="20"/>
  <c r="E89373" i="20"/>
  <c r="E137486" i="20"/>
  <c r="E35366" i="20"/>
  <c r="E20350" i="20"/>
  <c r="E120391" i="20"/>
  <c r="E91296" i="20"/>
  <c r="E57850" i="20"/>
  <c r="E99462" i="20"/>
  <c r="E20512" i="20"/>
  <c r="E26600" i="20"/>
  <c r="E23609" i="20"/>
  <c r="E69761" i="20"/>
  <c r="E23225" i="20"/>
  <c r="E107388" i="20"/>
  <c r="E114328" i="20"/>
  <c r="E51880" i="20"/>
  <c r="E127388" i="20"/>
  <c r="E75377" i="20"/>
  <c r="E67221" i="20"/>
  <c r="E66641" i="20"/>
  <c r="E47852" i="20"/>
  <c r="E117230" i="20"/>
  <c r="E31418" i="20"/>
  <c r="E86640" i="20"/>
  <c r="E4784" i="20"/>
  <c r="E8251" i="20"/>
  <c r="E13593" i="20"/>
  <c r="E66532" i="20"/>
  <c r="E17305" i="20"/>
  <c r="E33674" i="20"/>
  <c r="E109191" i="20"/>
  <c r="E7501" i="20"/>
  <c r="E57627" i="20"/>
  <c r="E139160" i="20"/>
  <c r="E73730" i="20"/>
  <c r="E85961" i="20"/>
  <c r="E81401" i="20"/>
  <c r="E123357" i="20"/>
  <c r="E109422" i="20"/>
  <c r="E101539" i="20"/>
  <c r="E8589" i="20"/>
  <c r="E94954" i="20"/>
  <c r="E120279" i="20"/>
  <c r="E117974" i="20"/>
  <c r="E86916" i="20"/>
  <c r="E93340" i="20"/>
  <c r="E12960" i="20"/>
  <c r="E86039" i="20"/>
  <c r="E53656" i="20"/>
  <c r="E8994" i="20"/>
  <c r="E109645" i="20"/>
  <c r="E33612" i="20"/>
  <c r="E72933" i="20"/>
  <c r="E77459" i="20"/>
  <c r="E127092" i="20"/>
  <c r="E95053" i="20"/>
  <c r="E27459" i="20"/>
  <c r="E107001" i="20"/>
  <c r="E35519" i="20"/>
  <c r="E44811" i="20"/>
  <c r="E86330" i="20"/>
  <c r="E23624" i="20"/>
  <c r="E23963" i="20"/>
  <c r="E15776" i="20"/>
  <c r="E71099" i="20"/>
  <c r="E43278" i="20"/>
  <c r="E72296" i="20"/>
  <c r="E34563" i="20"/>
  <c r="E86859" i="20"/>
  <c r="E114021" i="20"/>
  <c r="E84425" i="20"/>
  <c r="E43429" i="20"/>
  <c r="E117108" i="20"/>
  <c r="E72761" i="20"/>
  <c r="E59609" i="20"/>
  <c r="E124904" i="20"/>
  <c r="E124080" i="20"/>
  <c r="E103407" i="20"/>
  <c r="E56536" i="20"/>
  <c r="E76205" i="20"/>
  <c r="E28237" i="20"/>
  <c r="E101540" i="20"/>
  <c r="E36574" i="20"/>
  <c r="E109617" i="20"/>
  <c r="E123703" i="20"/>
  <c r="E111268" i="20"/>
  <c r="E125205" i="20"/>
  <c r="E128695" i="20"/>
  <c r="E103298" i="20"/>
  <c r="E110788" i="20"/>
  <c r="E108612" i="20"/>
  <c r="E99133" i="20"/>
  <c r="E124936" i="20"/>
  <c r="E2453" i="20"/>
  <c r="E10352" i="20"/>
  <c r="E95410" i="20"/>
  <c r="E87804" i="20"/>
  <c r="E60530" i="20"/>
  <c r="E124403" i="20"/>
  <c r="E74938" i="20"/>
  <c r="E6635" i="20"/>
  <c r="E140376" i="20"/>
  <c r="E22251" i="20"/>
  <c r="E127682" i="20"/>
  <c r="E47896" i="20"/>
  <c r="E24782" i="20"/>
  <c r="E56775" i="20"/>
  <c r="E112577" i="20"/>
  <c r="E14085" i="20"/>
  <c r="E108359" i="20"/>
  <c r="E67451" i="20"/>
  <c r="E96945" i="20"/>
  <c r="E112871" i="20"/>
  <c r="E45309" i="20"/>
  <c r="E7676" i="20"/>
  <c r="E61115" i="20"/>
  <c r="E14236" i="20"/>
  <c r="E106092" i="20"/>
  <c r="E43771" i="20"/>
  <c r="E8336" i="20"/>
  <c r="E96390" i="20"/>
  <c r="E137160" i="20"/>
  <c r="E5933" i="20"/>
  <c r="E128039" i="20"/>
  <c r="E100632" i="20"/>
  <c r="E3741" i="20"/>
  <c r="E55993" i="20"/>
  <c r="E122141" i="20"/>
  <c r="E124335" i="20"/>
  <c r="E89959" i="20"/>
  <c r="E43298" i="20"/>
  <c r="E31832" i="20"/>
  <c r="E16321" i="20"/>
  <c r="E17169" i="20"/>
  <c r="E37006" i="20"/>
  <c r="E34734" i="20"/>
  <c r="E58426" i="20"/>
  <c r="E94219" i="20"/>
  <c r="E99101" i="20"/>
  <c r="E106936" i="20"/>
  <c r="E113314" i="20"/>
  <c r="E22001" i="20"/>
  <c r="E70297" i="20"/>
  <c r="E8319" i="20"/>
  <c r="E55958" i="20"/>
  <c r="E89215" i="20"/>
  <c r="E34544" i="20"/>
  <c r="E93763" i="20"/>
  <c r="E14322" i="20"/>
  <c r="E91804" i="20"/>
  <c r="E48364" i="20"/>
  <c r="E134417" i="20"/>
  <c r="E64664" i="20"/>
  <c r="E30626" i="20"/>
  <c r="E110075" i="20"/>
  <c r="E81887" i="20"/>
  <c r="E80655" i="20"/>
  <c r="E118521" i="20"/>
  <c r="E15648" i="20"/>
  <c r="E63635" i="20"/>
  <c r="E107885" i="20"/>
  <c r="E11027" i="20"/>
  <c r="E67480" i="20"/>
  <c r="E87386" i="20"/>
  <c r="E39544" i="20"/>
  <c r="E88604" i="20"/>
  <c r="E109646" i="20"/>
  <c r="E85583" i="20"/>
  <c r="E59865" i="20"/>
  <c r="E49767" i="20"/>
  <c r="E88302" i="20"/>
  <c r="E103048" i="20"/>
  <c r="E32835" i="20"/>
  <c r="E35242" i="20"/>
  <c r="E131515" i="20"/>
  <c r="E104710" i="20"/>
  <c r="E54511" i="20"/>
  <c r="E73207" i="20"/>
  <c r="E13131" i="20"/>
  <c r="E50495" i="20"/>
  <c r="E16512" i="20"/>
  <c r="E73623" i="20"/>
  <c r="E25830" i="20"/>
  <c r="E124259" i="20"/>
  <c r="E55345" i="20"/>
  <c r="E6826" i="20"/>
  <c r="E108528" i="20"/>
  <c r="E37244" i="20"/>
  <c r="E117748" i="20"/>
  <c r="E77753" i="20"/>
  <c r="E29502" i="20"/>
  <c r="E44289" i="20"/>
  <c r="E113106" i="20"/>
  <c r="E82777" i="20"/>
  <c r="E28061" i="20"/>
  <c r="E90242" i="20"/>
  <c r="E118788" i="20"/>
  <c r="E63623" i="20"/>
  <c r="E114077" i="20"/>
  <c r="E94997" i="20"/>
  <c r="E5370" i="20"/>
  <c r="E64746" i="20"/>
  <c r="E78580" i="20"/>
  <c r="E65317" i="20"/>
  <c r="E77627" i="20"/>
  <c r="E56604" i="20"/>
  <c r="E96012" i="20"/>
  <c r="E125192" i="20"/>
  <c r="E64942" i="20"/>
  <c r="E88125" i="20"/>
  <c r="E90299" i="20"/>
  <c r="E110753" i="20"/>
  <c r="E58520" i="20"/>
  <c r="E81599" i="20"/>
  <c r="E131984" i="20"/>
  <c r="E127882" i="20"/>
  <c r="E117148" i="20"/>
  <c r="E86302" i="20"/>
  <c r="E48517" i="20"/>
  <c r="E21473" i="20"/>
  <c r="E139608" i="20"/>
  <c r="E38268" i="20"/>
  <c r="E94324" i="20"/>
  <c r="E69496" i="20"/>
  <c r="E64088" i="20"/>
  <c r="E91092" i="20"/>
  <c r="E117216" i="20"/>
  <c r="E128776" i="20"/>
  <c r="E23974" i="20"/>
  <c r="E46239" i="20"/>
  <c r="E94454" i="20"/>
  <c r="E52020" i="20"/>
  <c r="E45061" i="20"/>
  <c r="E27666" i="20"/>
  <c r="E69743" i="20"/>
  <c r="E117829" i="20"/>
  <c r="E131662" i="20"/>
  <c r="E64365" i="20"/>
  <c r="E121417" i="20"/>
  <c r="E86295" i="20"/>
  <c r="E98233" i="20"/>
  <c r="E56313" i="20"/>
  <c r="E103599" i="20"/>
  <c r="E121556" i="20"/>
  <c r="E55242" i="20"/>
  <c r="E82624" i="20"/>
  <c r="E12651" i="20"/>
  <c r="E12632" i="20"/>
  <c r="E37568" i="20"/>
  <c r="E1916" i="20"/>
  <c r="E76236" i="20"/>
  <c r="E83639" i="20"/>
  <c r="E81997" i="20"/>
  <c r="E56104" i="20"/>
  <c r="E123899" i="20"/>
  <c r="E22366" i="20"/>
  <c r="E82644" i="20"/>
  <c r="E98834" i="20"/>
  <c r="E112080" i="20"/>
  <c r="E61640" i="20"/>
  <c r="E3072" i="20"/>
  <c r="E123065" i="20"/>
  <c r="E60161" i="20"/>
  <c r="E123311" i="20"/>
  <c r="E45702" i="20"/>
  <c r="E57775" i="20"/>
  <c r="E73087" i="20"/>
  <c r="E115317" i="20"/>
  <c r="E123565" i="20"/>
  <c r="E75966" i="20"/>
  <c r="E48153" i="20"/>
  <c r="E60219" i="20"/>
  <c r="E72388" i="20"/>
  <c r="E133549" i="20"/>
  <c r="E86860" i="20"/>
  <c r="E65396" i="20"/>
  <c r="E101649" i="20"/>
  <c r="E4766" i="20"/>
  <c r="E83919" i="20"/>
  <c r="E124995" i="20"/>
  <c r="E34218" i="20"/>
  <c r="E103897" i="20"/>
  <c r="E50221" i="20"/>
  <c r="E3349" i="20"/>
  <c r="E44069" i="20"/>
  <c r="E5860" i="20"/>
  <c r="E50674" i="20"/>
  <c r="E53863" i="20"/>
  <c r="E21255" i="20"/>
  <c r="E108579" i="20"/>
  <c r="E73648" i="20"/>
  <c r="E74939" i="20"/>
  <c r="E128342" i="20"/>
  <c r="E42147" i="20"/>
  <c r="E45369" i="20"/>
  <c r="E32122" i="20"/>
  <c r="E43279" i="20"/>
  <c r="E45002" i="20"/>
  <c r="E62091" i="20"/>
  <c r="E112784" i="20"/>
  <c r="E108478" i="20"/>
  <c r="E51632" i="20"/>
  <c r="E25192" i="20"/>
  <c r="E125893" i="20"/>
  <c r="E67888" i="20"/>
  <c r="E44311" i="20"/>
  <c r="E116084" i="20"/>
  <c r="E10283" i="20"/>
  <c r="E105593" i="20"/>
  <c r="E41577" i="20"/>
  <c r="E89062" i="20"/>
  <c r="E128736" i="20"/>
  <c r="E129787" i="20"/>
  <c r="E50276" i="20"/>
  <c r="E86057" i="20"/>
  <c r="E9885" i="20"/>
  <c r="E20381" i="20"/>
  <c r="E91847" i="20"/>
  <c r="E10693" i="20"/>
  <c r="E99084" i="20"/>
  <c r="E72615" i="20"/>
  <c r="E44544" i="20"/>
  <c r="E261" i="20"/>
  <c r="E63745" i="20"/>
  <c r="E114886" i="20"/>
  <c r="E103021" i="20"/>
  <c r="E75023" i="20"/>
  <c r="E93248" i="20"/>
  <c r="E97030" i="20"/>
  <c r="E116880" i="20"/>
  <c r="E102370" i="20"/>
  <c r="E137083" i="20"/>
  <c r="E24952" i="20"/>
  <c r="E109332" i="20"/>
  <c r="E71159" i="20"/>
  <c r="E78647" i="20"/>
  <c r="E69639" i="20"/>
  <c r="E49311" i="20"/>
  <c r="E75326" i="20"/>
  <c r="E65908" i="20"/>
  <c r="E43139" i="20"/>
  <c r="E102803" i="20"/>
  <c r="E111331" i="20"/>
  <c r="E19495" i="20"/>
  <c r="E21456" i="20"/>
  <c r="E39001" i="20"/>
  <c r="E6509" i="20"/>
  <c r="E34245" i="20"/>
  <c r="E7932" i="20"/>
  <c r="E57463" i="20"/>
  <c r="E75536" i="20"/>
  <c r="E114862" i="20"/>
  <c r="E55737" i="20"/>
  <c r="E91542" i="20"/>
  <c r="E132219" i="20"/>
  <c r="E95411" i="20"/>
  <c r="E83567" i="20"/>
  <c r="E18457" i="20"/>
  <c r="E130234" i="20"/>
  <c r="E133531" i="20"/>
  <c r="E56018" i="20"/>
  <c r="E708" i="20"/>
  <c r="E6284" i="20"/>
  <c r="E56083" i="20"/>
  <c r="E76206" i="20"/>
  <c r="E14583" i="20"/>
  <c r="E12601" i="20"/>
  <c r="E53529" i="20"/>
  <c r="E31789" i="20"/>
  <c r="E105840" i="20"/>
  <c r="E53820" i="20"/>
  <c r="E16708" i="20"/>
  <c r="E82022" i="20"/>
  <c r="E94081" i="20"/>
  <c r="E86606" i="20"/>
  <c r="E104095" i="20"/>
  <c r="E128923" i="20"/>
  <c r="E72826" i="20"/>
  <c r="E134701" i="20"/>
  <c r="E38001" i="20"/>
  <c r="E15100" i="20"/>
  <c r="E93157" i="20"/>
  <c r="E12095" i="20"/>
  <c r="E71803" i="20"/>
  <c r="E102081" i="20"/>
  <c r="E18383" i="20"/>
  <c r="E79725" i="20"/>
  <c r="E90541" i="20"/>
  <c r="E132983" i="20"/>
  <c r="E37141" i="20"/>
  <c r="E83487" i="20"/>
  <c r="E369" i="20"/>
  <c r="E9180" i="20"/>
  <c r="E67589" i="20"/>
  <c r="E81021" i="20"/>
  <c r="E675" i="20"/>
  <c r="E36353" i="20"/>
  <c r="E95641" i="20"/>
  <c r="E132955" i="20"/>
  <c r="E43126" i="20"/>
  <c r="E54375" i="20"/>
  <c r="E79015" i="20"/>
  <c r="E20142" i="20"/>
  <c r="E90056" i="20"/>
  <c r="E57486" i="20"/>
  <c r="E24360" i="20"/>
  <c r="E86721" i="20"/>
  <c r="E117182" i="20"/>
  <c r="E16395" i="20"/>
  <c r="E51201" i="20"/>
  <c r="E406" i="20"/>
  <c r="E127356" i="20"/>
  <c r="E7589" i="20"/>
  <c r="E45974" i="20"/>
  <c r="E133470" i="20"/>
  <c r="E17486" i="20"/>
  <c r="E24619" i="20"/>
  <c r="E117033" i="20"/>
  <c r="E14086" i="20"/>
  <c r="E58874" i="20"/>
  <c r="E127703" i="20"/>
  <c r="E41855" i="20"/>
  <c r="E44209" i="20"/>
  <c r="E69" i="20"/>
  <c r="E57552" i="20"/>
  <c r="E100239" i="20"/>
  <c r="E126515" i="20"/>
  <c r="E72023" i="20"/>
  <c r="E72658" i="20"/>
  <c r="E129576" i="20"/>
  <c r="E136744" i="20"/>
  <c r="E54747" i="20"/>
  <c r="E4144" i="20"/>
  <c r="E11703" i="20"/>
  <c r="E45465" i="20"/>
  <c r="E88077" i="20"/>
  <c r="E135250" i="20"/>
  <c r="E25575" i="20"/>
  <c r="E93361" i="20"/>
  <c r="E118074" i="20"/>
  <c r="E48015" i="20"/>
  <c r="E60295" i="20"/>
  <c r="E68065" i="20"/>
  <c r="E87077" i="20"/>
  <c r="E21695" i="20"/>
  <c r="E25508" i="20"/>
  <c r="E43929" i="20"/>
  <c r="E66533" i="20"/>
  <c r="E108316" i="20"/>
  <c r="E120714" i="20"/>
  <c r="E72275" i="20"/>
  <c r="E3810" i="20"/>
  <c r="E36557" i="20"/>
  <c r="E40179" i="20"/>
  <c r="E75118" i="20"/>
  <c r="E110316" i="20"/>
  <c r="E128226" i="20"/>
  <c r="E40748" i="20"/>
  <c r="E135073" i="20"/>
  <c r="E80286" i="20"/>
  <c r="E39293" i="20"/>
  <c r="E56882" i="20"/>
  <c r="E127871" i="20"/>
  <c r="E31767" i="20"/>
  <c r="E55322" i="20"/>
  <c r="E55620" i="20"/>
  <c r="E106722" i="20"/>
  <c r="E72732" i="20"/>
  <c r="E74400" i="20"/>
  <c r="E16252" i="20"/>
  <c r="E60684" i="20"/>
  <c r="E111269" i="20"/>
  <c r="E84742" i="20"/>
  <c r="E119060" i="20"/>
  <c r="E128236" i="20"/>
  <c r="E135905" i="20"/>
  <c r="E129587" i="20"/>
  <c r="E60" i="20"/>
  <c r="E107206" i="20"/>
  <c r="E91134" i="20"/>
  <c r="E117670" i="20"/>
  <c r="E121677" i="20"/>
  <c r="E29248" i="20"/>
  <c r="E62657" i="20"/>
  <c r="E122250" i="20"/>
  <c r="E3453" i="20"/>
  <c r="E55508" i="20"/>
  <c r="E70346" i="20"/>
  <c r="E47171" i="20"/>
  <c r="E117068" i="20"/>
  <c r="E42819" i="20"/>
  <c r="E111982" i="20"/>
  <c r="E94430" i="20"/>
  <c r="E112128" i="20"/>
  <c r="E1654" i="20"/>
  <c r="E101137" i="20"/>
  <c r="E132295" i="20"/>
  <c r="E140128" i="20"/>
  <c r="E136271" i="20"/>
  <c r="E20159" i="20"/>
  <c r="E122836" i="20"/>
  <c r="E131493" i="20"/>
  <c r="E81279" i="20"/>
  <c r="E109370" i="20"/>
  <c r="E37202" i="20"/>
  <c r="E23828" i="20"/>
  <c r="E72186" i="20"/>
  <c r="E82721" i="20"/>
  <c r="E108289" i="20"/>
  <c r="E35389" i="20"/>
  <c r="E40569" i="20"/>
  <c r="E29480" i="20"/>
  <c r="E18106" i="20"/>
  <c r="E33269" i="20"/>
  <c r="E95721" i="20"/>
  <c r="E15820" i="20"/>
  <c r="E27604" i="20"/>
  <c r="E132856" i="20"/>
  <c r="E65437" i="20"/>
  <c r="E136696" i="20"/>
  <c r="E12698" i="20"/>
  <c r="E115605" i="20"/>
  <c r="E103049" i="20"/>
  <c r="E111373" i="20"/>
  <c r="E19086" i="20"/>
  <c r="E105056" i="20"/>
  <c r="E34418" i="20"/>
  <c r="E99869" i="20"/>
  <c r="E80359" i="20"/>
  <c r="E109467" i="20"/>
  <c r="E6921" i="20"/>
  <c r="E57339" i="20"/>
  <c r="E62876" i="20"/>
  <c r="E28736" i="20"/>
  <c r="E18823" i="20"/>
  <c r="E129293" i="20"/>
  <c r="E103176" i="20"/>
  <c r="E4907" i="20"/>
  <c r="E116756" i="20"/>
  <c r="E60413" i="20"/>
  <c r="E85657" i="20"/>
  <c r="E112302" i="20"/>
  <c r="E133718" i="20"/>
  <c r="E113240" i="20"/>
  <c r="E72458" i="20"/>
  <c r="E51599" i="20"/>
  <c r="E86266" i="20"/>
  <c r="E112341" i="20"/>
  <c r="E3359" i="20"/>
  <c r="E39596" i="20"/>
  <c r="E43187" i="20"/>
  <c r="E75889" i="20"/>
  <c r="E134347" i="20"/>
  <c r="E48259" i="20"/>
  <c r="E49959" i="20"/>
  <c r="E45292" i="20"/>
  <c r="E44331" i="20"/>
  <c r="E121711" i="20"/>
  <c r="E132002" i="20"/>
  <c r="E140203" i="20"/>
  <c r="E23361" i="20"/>
  <c r="E40059" i="20"/>
  <c r="E88303" i="20"/>
  <c r="E121685" i="20"/>
  <c r="E19587" i="20"/>
  <c r="E9949" i="20"/>
  <c r="E98948" i="20"/>
  <c r="E140049" i="20"/>
  <c r="E36379" i="20"/>
  <c r="E75991" i="20"/>
  <c r="E68024" i="20"/>
  <c r="E92184" i="20"/>
  <c r="E121523" i="20"/>
  <c r="E55563" i="20"/>
  <c r="E127495" i="20"/>
  <c r="E120889" i="20"/>
  <c r="E113325" i="20"/>
  <c r="E73252" i="20"/>
  <c r="E137980" i="20"/>
  <c r="E97208" i="20"/>
  <c r="E11565" i="20"/>
  <c r="E18731" i="20"/>
  <c r="E62574" i="20"/>
  <c r="E9208" i="20"/>
  <c r="E33184" i="20"/>
  <c r="E71029" i="20"/>
  <c r="E91791" i="20"/>
  <c r="E45751" i="20"/>
  <c r="E122802" i="20"/>
  <c r="E105377" i="20"/>
  <c r="E18761" i="20"/>
  <c r="E59199" i="20"/>
  <c r="E100659" i="20"/>
  <c r="E130423" i="20"/>
  <c r="E96265" i="20"/>
  <c r="E28631" i="20"/>
  <c r="E3822" i="20"/>
  <c r="E14126" i="20"/>
  <c r="E79085" i="20"/>
  <c r="E16916" i="20"/>
  <c r="E93534" i="20"/>
  <c r="E3975" i="20"/>
  <c r="E82357" i="20"/>
  <c r="E13844" i="20"/>
  <c r="E13165" i="20"/>
  <c r="E54461" i="20"/>
  <c r="E71084" i="20"/>
  <c r="E108941" i="20"/>
  <c r="E139103" i="20"/>
  <c r="E103078" i="20"/>
  <c r="E93750" i="20"/>
  <c r="E42675" i="20"/>
  <c r="E120166" i="20"/>
  <c r="E37305" i="20"/>
  <c r="E52857" i="20"/>
  <c r="E105301" i="20"/>
  <c r="E62890" i="20"/>
  <c r="E84943" i="20"/>
  <c r="E47400" i="20"/>
  <c r="E120003" i="20"/>
  <c r="E32665" i="20"/>
  <c r="E108529" i="20"/>
  <c r="E98333" i="20"/>
  <c r="E60976" i="20"/>
  <c r="E27889" i="20"/>
  <c r="E138638" i="20"/>
  <c r="E72889" i="20"/>
  <c r="E96099" i="20"/>
  <c r="E21224" i="20"/>
  <c r="E15232" i="20"/>
  <c r="E121850" i="20"/>
  <c r="E94915" i="20"/>
  <c r="E70429" i="20"/>
  <c r="E50464" i="20"/>
  <c r="E80901" i="20"/>
  <c r="E130077" i="20"/>
  <c r="E6264" i="20"/>
  <c r="E136032" i="20"/>
  <c r="E24331" i="20"/>
  <c r="E49557" i="20"/>
  <c r="E68338" i="20"/>
  <c r="E23670" i="20"/>
  <c r="E95642" i="20"/>
  <c r="E25728" i="20"/>
  <c r="E129680" i="20"/>
  <c r="E25911" i="20"/>
  <c r="E29314" i="20"/>
  <c r="E123900" i="20"/>
  <c r="E91209" i="20"/>
  <c r="E38269" i="20"/>
  <c r="E138585" i="20"/>
  <c r="E93372" i="20"/>
  <c r="E12194" i="20"/>
  <c r="E134702" i="20"/>
  <c r="E61129" i="20"/>
  <c r="E20480" i="20"/>
  <c r="E52224" i="20"/>
  <c r="E33727" i="20"/>
  <c r="E27829" i="20"/>
  <c r="E32106" i="20"/>
  <c r="E75577" i="20"/>
  <c r="E87022" i="20"/>
  <c r="E73467" i="20"/>
  <c r="E138437" i="20"/>
  <c r="E12019" i="20"/>
  <c r="E121042" i="20"/>
  <c r="E67402" i="20"/>
  <c r="E78358" i="20"/>
  <c r="E84426" i="20"/>
  <c r="E129044" i="20"/>
  <c r="E94431" i="20"/>
  <c r="E123257" i="20"/>
  <c r="E104410" i="20"/>
  <c r="E105326" i="20"/>
  <c r="E116601" i="20"/>
  <c r="E36101" i="20"/>
  <c r="E87434" i="20"/>
  <c r="E117613" i="20"/>
  <c r="E78581" i="20"/>
  <c r="E65767" i="20"/>
  <c r="E2381" i="20"/>
  <c r="E117689" i="20"/>
  <c r="E7098" i="20"/>
  <c r="E23063" i="20"/>
  <c r="E72212" i="20"/>
  <c r="E115318" i="20"/>
  <c r="E11387" i="20"/>
  <c r="E57131" i="20"/>
  <c r="E53637" i="20"/>
  <c r="E56200" i="20"/>
  <c r="E102980" i="20"/>
  <c r="E8383" i="20"/>
  <c r="E24055" i="20"/>
  <c r="E4058" i="20"/>
  <c r="E13043" i="20"/>
  <c r="E46823" i="20"/>
  <c r="E140129" i="20"/>
  <c r="E107915" i="20"/>
  <c r="E14610" i="20"/>
  <c r="E121" i="20"/>
  <c r="E44872" i="20"/>
  <c r="E53152" i="20"/>
  <c r="E17353" i="20"/>
  <c r="E74817" i="20"/>
  <c r="E135862" i="20"/>
  <c r="E103050" i="20"/>
  <c r="E118406" i="20"/>
  <c r="E3705" i="20"/>
  <c r="E95747" i="20"/>
  <c r="E11524" i="20"/>
  <c r="E24883" i="20"/>
  <c r="E84565" i="20"/>
  <c r="E18126" i="20"/>
  <c r="E89960" i="20"/>
  <c r="E138854" i="20"/>
  <c r="E51807" i="20"/>
  <c r="E101086" i="20"/>
  <c r="E106795" i="20"/>
  <c r="E86267" i="20"/>
  <c r="E26085" i="20"/>
  <c r="E78420" i="20"/>
  <c r="E3263" i="20"/>
  <c r="E66829" i="20"/>
  <c r="E97297" i="20"/>
  <c r="E109170" i="20"/>
  <c r="E72121" i="20"/>
  <c r="E109230" i="20"/>
  <c r="E58828" i="20"/>
  <c r="E58705" i="20"/>
  <c r="E54150" i="20"/>
  <c r="E91864" i="20"/>
  <c r="E126740" i="20"/>
  <c r="E68810" i="20"/>
  <c r="E10453" i="20"/>
  <c r="E98895" i="20"/>
  <c r="E118543" i="20"/>
  <c r="E60818" i="20"/>
  <c r="E51541" i="20"/>
  <c r="E112606" i="20"/>
  <c r="E114099" i="20"/>
  <c r="E10831" i="20"/>
  <c r="E119911" i="20"/>
  <c r="E42432" i="20"/>
  <c r="E90020" i="20"/>
  <c r="E96213" i="20"/>
  <c r="E122677" i="20"/>
  <c r="E120849" i="20"/>
  <c r="E107154" i="20"/>
  <c r="E49284" i="20"/>
  <c r="E41027" i="20"/>
  <c r="E95063" i="20"/>
  <c r="E28179" i="20"/>
  <c r="E111459" i="20"/>
  <c r="E9281" i="20"/>
  <c r="E83998" i="20"/>
  <c r="E122914" i="20"/>
  <c r="E119507" i="20"/>
  <c r="E26653" i="20"/>
  <c r="E38002" i="20"/>
  <c r="E38683" i="20"/>
  <c r="E58860" i="20"/>
  <c r="E42022" i="20"/>
  <c r="E45809" i="20"/>
  <c r="E104396" i="20"/>
  <c r="E95024" i="20"/>
  <c r="E48947" i="20"/>
  <c r="E89926" i="20"/>
  <c r="E103079" i="20"/>
  <c r="E55434" i="20"/>
  <c r="E129374" i="20"/>
  <c r="E96290" i="20"/>
  <c r="E11845" i="20"/>
  <c r="E34856" i="20"/>
  <c r="E46801" i="20"/>
  <c r="E49924" i="20"/>
  <c r="E8816" i="20"/>
  <c r="E99042" i="20"/>
  <c r="E11168" i="20"/>
  <c r="E19723" i="20"/>
  <c r="E51202" i="20"/>
  <c r="E2531" i="20"/>
  <c r="E5861" i="20"/>
  <c r="E22472" i="20"/>
  <c r="E23625" i="20"/>
  <c r="E34837" i="20"/>
  <c r="E45048" i="20"/>
  <c r="E12151" i="20"/>
  <c r="E32990" i="20"/>
  <c r="E61497" i="20"/>
  <c r="E2742" i="20"/>
  <c r="E91" i="20"/>
  <c r="E43430" i="20"/>
  <c r="E1810" i="20"/>
  <c r="E38184" i="20"/>
  <c r="E79304" i="20"/>
  <c r="E10232" i="20"/>
  <c r="E40410" i="20"/>
  <c r="E26719" i="20"/>
  <c r="E75953" i="20"/>
  <c r="E62840" i="20"/>
  <c r="E131033" i="20"/>
  <c r="E83933" i="20"/>
  <c r="E115996" i="20"/>
  <c r="E39973" i="20"/>
  <c r="E83317" i="20"/>
  <c r="E96883" i="20"/>
  <c r="E76528" i="20"/>
  <c r="E12993" i="20"/>
  <c r="E18791" i="20"/>
  <c r="E25831" i="20"/>
  <c r="E133074" i="20"/>
  <c r="E107979" i="20"/>
  <c r="E42681" i="20"/>
  <c r="E75135" i="20"/>
  <c r="E24029" i="20"/>
  <c r="E25372" i="20"/>
  <c r="E84408" i="20"/>
  <c r="E60630" i="20"/>
  <c r="E119302" i="20"/>
  <c r="E13594" i="20"/>
  <c r="E79436" i="20"/>
  <c r="E138002" i="20"/>
  <c r="E21839" i="20"/>
  <c r="E47217" i="20"/>
  <c r="E27024" i="20"/>
  <c r="E46997" i="20"/>
  <c r="E83134" i="20"/>
  <c r="E42280" i="20"/>
  <c r="E2228" i="20"/>
  <c r="E117878" i="20"/>
  <c r="E68406" i="20"/>
  <c r="E67949" i="20"/>
  <c r="E2454" i="20"/>
  <c r="E30837" i="20"/>
  <c r="E91579" i="20"/>
  <c r="E85667" i="20"/>
  <c r="E97270" i="20"/>
  <c r="E77978" i="20"/>
  <c r="E84463" i="20"/>
  <c r="E112390" i="20"/>
  <c r="E41222" i="20"/>
  <c r="E20799" i="20"/>
  <c r="E39827" i="20"/>
  <c r="E17635" i="20"/>
  <c r="E64025" i="20"/>
  <c r="E100853" i="20"/>
  <c r="E82557" i="20"/>
  <c r="E112496" i="20"/>
  <c r="E13657" i="20"/>
  <c r="E46727" i="20"/>
  <c r="E63557" i="20"/>
  <c r="E1917" i="20"/>
  <c r="E70862" i="20"/>
  <c r="E72406" i="20"/>
  <c r="E98334" i="20"/>
  <c r="E57252" i="20"/>
  <c r="E36863" i="20"/>
  <c r="E117112" i="20"/>
  <c r="E51800" i="20"/>
  <c r="E83171" i="20"/>
  <c r="E48835" i="20"/>
  <c r="E15452" i="20"/>
  <c r="E62176" i="20"/>
  <c r="E75327" i="20"/>
  <c r="E126722" i="20"/>
  <c r="E20308" i="20"/>
  <c r="E54556" i="20"/>
  <c r="E41878" i="20"/>
  <c r="E72122" i="20"/>
  <c r="E63140" i="20"/>
  <c r="E133062" i="20"/>
  <c r="E86247" i="20"/>
  <c r="E47677" i="20"/>
  <c r="E38497" i="20"/>
  <c r="E56105" i="20"/>
  <c r="E103080" i="20"/>
  <c r="E16635" i="20"/>
  <c r="E92384" i="20"/>
  <c r="E135584" i="20"/>
  <c r="E12435" i="20"/>
  <c r="E122142" i="20"/>
  <c r="E104058" i="20"/>
  <c r="E44115" i="20"/>
  <c r="E926" i="20"/>
  <c r="E67103" i="20"/>
  <c r="E33675" i="20"/>
  <c r="E48923" i="20"/>
  <c r="E51969" i="20"/>
  <c r="E67349" i="20"/>
  <c r="E103957" i="20"/>
  <c r="E14766" i="20"/>
  <c r="E131785" i="20"/>
  <c r="E53995" i="20"/>
  <c r="E10975" i="20"/>
  <c r="E104077" i="20"/>
  <c r="E58028" i="20"/>
  <c r="E18628" i="20"/>
  <c r="E60846" i="20"/>
  <c r="E381" i="20"/>
  <c r="E132655" i="20"/>
  <c r="E113116" i="20"/>
  <c r="E85051" i="20"/>
  <c r="E135937" i="20"/>
  <c r="E4568" i="20"/>
  <c r="E47782" i="20"/>
  <c r="E73764" i="20"/>
  <c r="E115733" i="20"/>
  <c r="E121506" i="20"/>
  <c r="E134709" i="20"/>
  <c r="E123312" i="20"/>
  <c r="E68952" i="20"/>
  <c r="E33421" i="20"/>
  <c r="E130877" i="20"/>
  <c r="E116744" i="20"/>
  <c r="E99758" i="20"/>
  <c r="E59642" i="20"/>
  <c r="E99870" i="20"/>
  <c r="E126319" i="20"/>
  <c r="E20994" i="20"/>
  <c r="E83999" i="20"/>
  <c r="E31176" i="20"/>
  <c r="E16678" i="20"/>
  <c r="E115790" i="20"/>
  <c r="E4537" i="20"/>
  <c r="E62064" i="20"/>
  <c r="E69266" i="20"/>
  <c r="E131350" i="20"/>
  <c r="E132734" i="20"/>
  <c r="E49400" i="20"/>
  <c r="E106843" i="20"/>
  <c r="E134049" i="20"/>
  <c r="E132455" i="20"/>
  <c r="E90683" i="20"/>
  <c r="E103834" i="20"/>
  <c r="E61545" i="20"/>
  <c r="E5409" i="20"/>
  <c r="E94259" i="20"/>
  <c r="E110160" i="20"/>
  <c r="E33400" i="20"/>
  <c r="E127389" i="20"/>
  <c r="E71500" i="20"/>
  <c r="E88979" i="20"/>
  <c r="E9783" i="20"/>
  <c r="E102900" i="20"/>
  <c r="E56810" i="20"/>
  <c r="E104078" i="20"/>
  <c r="E105502" i="20"/>
  <c r="E40544" i="20"/>
  <c r="E48488" i="20"/>
  <c r="E122809" i="20"/>
  <c r="E48812" i="20"/>
  <c r="E67034" i="20"/>
  <c r="E123544" i="20"/>
  <c r="E138574" i="20"/>
  <c r="E59480" i="20"/>
  <c r="E133860" i="20"/>
  <c r="E44770" i="20"/>
  <c r="E40937" i="20"/>
  <c r="E7179" i="20"/>
  <c r="E55657" i="20"/>
  <c r="E17200" i="20"/>
  <c r="E37933" i="20"/>
  <c r="E107302" i="20"/>
  <c r="E42127" i="20"/>
  <c r="E37007" i="20"/>
  <c r="E99591" i="20"/>
  <c r="E125924" i="20"/>
  <c r="E122186" i="20"/>
  <c r="E131499" i="20"/>
  <c r="E103408" i="20"/>
  <c r="E72672" i="20"/>
  <c r="E9734" i="20"/>
  <c r="E12725" i="20"/>
  <c r="E62958" i="20"/>
  <c r="E136826" i="20"/>
  <c r="E7502" i="20"/>
  <c r="E117690" i="20"/>
  <c r="E134552" i="20"/>
  <c r="E39672" i="20"/>
  <c r="E128016" i="20"/>
  <c r="E2989" i="20"/>
  <c r="E43791" i="20"/>
  <c r="E61402" i="20"/>
  <c r="E86313" i="20"/>
  <c r="E89249" i="20"/>
  <c r="E31790" i="20"/>
  <c r="E38437" i="20"/>
  <c r="E9501" i="20"/>
  <c r="E56677" i="20"/>
  <c r="E19778" i="20"/>
  <c r="E102473" i="20"/>
  <c r="E60819" i="20"/>
  <c r="E75494" i="20"/>
  <c r="E98292" i="20"/>
  <c r="E135988" i="20"/>
  <c r="E75537" i="20"/>
  <c r="E132502" i="20"/>
  <c r="E67403" i="20"/>
  <c r="E80181" i="20"/>
  <c r="E4969" i="20"/>
  <c r="E94028" i="20"/>
  <c r="E30722" i="20"/>
  <c r="E86040" i="20"/>
  <c r="E16862" i="20"/>
  <c r="E127001" i="20"/>
  <c r="E53017" i="20"/>
  <c r="E45591" i="20"/>
  <c r="E129995" i="20"/>
  <c r="E38546" i="20"/>
  <c r="E87832" i="20"/>
  <c r="E74843" i="20"/>
  <c r="E7441" i="20"/>
  <c r="E98749" i="20"/>
  <c r="E55532" i="20"/>
  <c r="E99085" i="20"/>
  <c r="E66079" i="20"/>
  <c r="E5040" i="20"/>
  <c r="E79944" i="20"/>
  <c r="E53088" i="20"/>
  <c r="E136415" i="20"/>
  <c r="E43038" i="20"/>
  <c r="E53980" i="20"/>
  <c r="E128163" i="20"/>
  <c r="E19033" i="20"/>
  <c r="E98843" i="20"/>
  <c r="E123545" i="20"/>
  <c r="E56427" i="20"/>
  <c r="E48907" i="20"/>
  <c r="E98508" i="20"/>
  <c r="E108924" i="20"/>
  <c r="E115751" i="20"/>
  <c r="E92185" i="20"/>
  <c r="E1811" i="20"/>
  <c r="E110754" i="20"/>
  <c r="E115997" i="20"/>
  <c r="E117635" i="20"/>
  <c r="E89128" i="20"/>
  <c r="E78131" i="20"/>
  <c r="E110700" i="20"/>
  <c r="E99293" i="20"/>
  <c r="E12780" i="20"/>
  <c r="E73649" i="20"/>
  <c r="E10326" i="20"/>
  <c r="E34068" i="20"/>
  <c r="E112081" i="20"/>
  <c r="E12602" i="20"/>
  <c r="E39685" i="20"/>
  <c r="E52894" i="20"/>
  <c r="E133435" i="20"/>
  <c r="E3891" i="20"/>
  <c r="E130403" i="20"/>
  <c r="E45209" i="20"/>
  <c r="E20268" i="20"/>
  <c r="E57795" i="20"/>
  <c r="E117098" i="20"/>
  <c r="E64797" i="20"/>
  <c r="E53563" i="20"/>
  <c r="E2794" i="20"/>
  <c r="E125003" i="20"/>
  <c r="E91135" i="20"/>
  <c r="E124632" i="20"/>
  <c r="E110148" i="20"/>
  <c r="E63117" i="20"/>
  <c r="E100920" i="20"/>
  <c r="E18070" i="20"/>
  <c r="E71725" i="20"/>
  <c r="E59691" i="20"/>
  <c r="E53237" i="20"/>
  <c r="E46558" i="20"/>
  <c r="E114496" i="20"/>
  <c r="E29377" i="20"/>
  <c r="E21807" i="20"/>
  <c r="E110823" i="20"/>
  <c r="E15917" i="20"/>
  <c r="E110186" i="20"/>
  <c r="E32123" i="20"/>
  <c r="E58608" i="20"/>
  <c r="E41699" i="20"/>
  <c r="E27378" i="20"/>
  <c r="E22990" i="20"/>
  <c r="E135445" i="20"/>
  <c r="E124819" i="20"/>
  <c r="E130112" i="20"/>
  <c r="E106434" i="20"/>
  <c r="E12376" i="20"/>
  <c r="E129639" i="20"/>
  <c r="E32048" i="20"/>
  <c r="E56966" i="20"/>
  <c r="E84802" i="20"/>
  <c r="E61709" i="20"/>
  <c r="E86303" i="20"/>
  <c r="E107059" i="20"/>
  <c r="E35390" i="20"/>
  <c r="E129868" i="20"/>
  <c r="E4433" i="20"/>
  <c r="E104115" i="20"/>
  <c r="E71030" i="20"/>
  <c r="E86041" i="20"/>
  <c r="E95977" i="20"/>
  <c r="E105829" i="20"/>
  <c r="E19599" i="20"/>
  <c r="E927" i="20"/>
  <c r="E132571" i="20"/>
  <c r="E98567" i="20"/>
  <c r="E113619" i="20"/>
  <c r="E23250" i="20"/>
  <c r="E22626" i="20"/>
  <c r="E139253" i="20"/>
  <c r="E73286" i="20"/>
  <c r="E31595" i="20"/>
  <c r="E50178" i="20"/>
  <c r="E28712" i="20"/>
  <c r="E75004" i="20"/>
  <c r="E121491" i="20"/>
  <c r="E56865" i="20"/>
  <c r="E124007" i="20"/>
  <c r="E16701" i="20"/>
  <c r="E80026" i="20"/>
  <c r="E123941" i="20"/>
  <c r="E18595" i="20"/>
  <c r="E79144" i="20"/>
  <c r="E40925" i="20"/>
  <c r="E100069" i="20"/>
  <c r="E111384" i="20"/>
  <c r="E8760" i="20"/>
  <c r="E61676" i="20"/>
  <c r="E73022" i="20"/>
  <c r="E35438" i="20"/>
  <c r="E126756" i="20"/>
  <c r="E119394" i="20"/>
  <c r="E66583" i="20"/>
  <c r="E112542" i="20"/>
  <c r="E136493" i="20"/>
  <c r="E12084" i="20"/>
  <c r="E48536" i="20"/>
  <c r="E24620" i="20"/>
  <c r="E42719" i="20"/>
  <c r="E65094" i="20"/>
  <c r="E65730" i="20"/>
  <c r="E83460" i="20"/>
  <c r="E72480" i="20"/>
  <c r="E31459" i="20"/>
  <c r="E54257" i="20"/>
  <c r="E100414" i="20"/>
  <c r="E12668" i="20"/>
  <c r="E41130" i="20"/>
  <c r="E128673" i="20"/>
  <c r="E30675" i="20"/>
  <c r="E4222" i="20"/>
  <c r="E42967" i="20"/>
  <c r="E76452" i="20"/>
  <c r="E49380" i="20"/>
  <c r="E68554" i="20"/>
  <c r="E102670" i="20"/>
  <c r="E36457" i="20"/>
  <c r="E5519" i="20"/>
  <c r="E35570" i="20"/>
  <c r="E136615" i="20"/>
  <c r="E77439" i="20"/>
  <c r="E1167" i="20"/>
  <c r="E4569" i="20"/>
  <c r="E60913" i="20"/>
  <c r="E46677" i="20"/>
  <c r="E91979" i="20"/>
  <c r="E88960" i="20"/>
  <c r="E15613" i="20"/>
  <c r="E120540" i="20"/>
  <c r="E82450" i="20"/>
  <c r="E66775" i="20"/>
  <c r="E89129" i="20"/>
  <c r="E39002" i="20"/>
  <c r="E50106" i="20"/>
  <c r="E84717" i="20"/>
  <c r="E99481" i="20"/>
  <c r="E90406" i="20"/>
  <c r="E98750" i="20"/>
  <c r="E32796" i="20"/>
  <c r="E68600" i="20"/>
  <c r="E121557" i="20"/>
  <c r="E39780" i="20"/>
  <c r="E70887" i="20"/>
  <c r="E98555" i="20"/>
  <c r="E53415" i="20"/>
  <c r="E94697" i="20"/>
  <c r="E82506" i="20"/>
  <c r="E89732" i="20"/>
  <c r="E78307" i="20"/>
  <c r="E18323" i="20"/>
  <c r="E23010" i="20"/>
  <c r="E93970" i="20"/>
  <c r="E82778" i="20"/>
  <c r="E132546" i="20"/>
  <c r="E120350" i="20"/>
  <c r="E60469" i="20"/>
  <c r="E85652" i="20"/>
  <c r="E97309" i="20"/>
  <c r="E107459" i="20"/>
  <c r="E4306" i="20"/>
  <c r="E136362" i="20"/>
  <c r="E24076" i="20"/>
  <c r="E77258" i="20"/>
  <c r="E112547" i="20"/>
  <c r="E128353" i="20"/>
  <c r="E52174" i="20"/>
  <c r="E10894" i="20"/>
  <c r="E57059" i="20"/>
  <c r="E94402" i="20"/>
  <c r="E114430" i="20"/>
  <c r="E62813" i="20"/>
  <c r="E39941" i="20"/>
  <c r="E74995" i="20"/>
  <c r="E78676" i="20"/>
  <c r="E83426" i="20"/>
  <c r="E86683" i="20"/>
  <c r="E54709" i="20"/>
  <c r="E91570" i="20"/>
  <c r="E38362" i="20"/>
  <c r="E13697" i="20"/>
  <c r="E6310" i="20"/>
  <c r="E46900" i="20"/>
  <c r="E40276" i="20"/>
  <c r="E1555" i="20"/>
  <c r="E40722" i="20"/>
  <c r="E125881" i="20"/>
  <c r="E84891" i="20"/>
  <c r="E80808" i="20"/>
  <c r="E28636" i="20"/>
  <c r="E123013" i="20"/>
  <c r="E110341" i="20"/>
  <c r="E36354" i="20"/>
  <c r="E80751" i="20"/>
  <c r="E4600" i="20"/>
  <c r="E13951" i="20"/>
  <c r="E26833" i="20"/>
  <c r="E20558" i="20"/>
  <c r="E27841" i="20"/>
  <c r="E57567" i="20"/>
  <c r="E85011" i="20"/>
  <c r="E4798" i="20"/>
  <c r="E107217" i="20"/>
  <c r="E27830" i="20"/>
  <c r="E11980" i="20"/>
  <c r="E108386" i="20"/>
  <c r="E82023" i="20"/>
  <c r="E31080" i="20"/>
  <c r="E115401" i="20"/>
  <c r="E121851" i="20"/>
  <c r="E17893" i="20"/>
  <c r="E14143" i="20"/>
  <c r="E5473" i="20"/>
  <c r="E131119" i="20"/>
  <c r="E94480" i="20"/>
  <c r="E94539" i="20"/>
  <c r="E31302" i="20"/>
  <c r="E97597" i="20"/>
  <c r="E16941" i="20"/>
  <c r="E25403" i="20"/>
  <c r="E7303" i="20"/>
  <c r="E95136" i="20"/>
  <c r="E95567" i="20"/>
  <c r="E106442" i="20"/>
  <c r="E138340" i="20"/>
  <c r="E27474" i="20"/>
  <c r="E41444" i="20"/>
  <c r="E55880" i="20"/>
  <c r="E126573" i="20"/>
  <c r="E59447" i="20"/>
  <c r="E31621" i="20"/>
  <c r="E31821" i="20"/>
  <c r="E47146" i="20"/>
  <c r="E24808" i="20"/>
  <c r="E40781" i="20"/>
  <c r="E16476" i="20"/>
  <c r="E105196" i="20"/>
  <c r="E32721" i="20"/>
  <c r="E67016" i="20"/>
  <c r="E114636" i="20"/>
  <c r="E20293" i="20"/>
  <c r="E138445" i="20"/>
  <c r="E114064" i="20"/>
  <c r="E87258" i="20"/>
  <c r="E106784" i="20"/>
  <c r="E31542" i="20"/>
  <c r="E71529" i="20"/>
  <c r="E104624" i="20"/>
  <c r="E121423" i="20"/>
  <c r="E55123" i="20"/>
  <c r="E125391" i="20"/>
  <c r="E66435" i="20"/>
  <c r="E66285" i="20"/>
  <c r="E93373" i="20"/>
  <c r="E118993" i="20"/>
  <c r="E138639" i="20"/>
  <c r="E12056" i="20"/>
  <c r="E62427" i="20"/>
  <c r="E123466" i="20"/>
  <c r="E124914" i="20"/>
  <c r="E62368" i="20"/>
  <c r="E117948" i="20"/>
  <c r="E70973" i="20"/>
  <c r="E114817" i="20"/>
  <c r="E138090" i="20"/>
  <c r="E50496" i="20"/>
  <c r="E69222" i="20"/>
  <c r="E28451" i="20"/>
  <c r="E48446" i="20"/>
  <c r="E111037" i="20"/>
  <c r="E131605" i="20"/>
  <c r="E131500" i="20"/>
  <c r="E135333" i="20"/>
  <c r="E16636" i="20"/>
  <c r="E45513" i="20"/>
  <c r="E30881" i="20"/>
  <c r="E33446" i="20"/>
  <c r="E39765" i="20"/>
  <c r="E99200" i="20"/>
  <c r="E105942" i="20"/>
  <c r="E125970" i="20"/>
  <c r="E48900" i="20"/>
  <c r="E113865" i="20"/>
  <c r="E134254" i="20"/>
  <c r="E44771" i="20"/>
  <c r="E49645" i="20"/>
  <c r="E113017" i="20"/>
  <c r="E93658" i="20"/>
  <c r="E139496" i="20"/>
  <c r="E42520" i="20"/>
  <c r="E52337" i="20"/>
  <c r="E59562" i="20"/>
  <c r="E28772" i="20"/>
  <c r="E20335" i="20"/>
  <c r="E101000" i="20"/>
  <c r="E118373" i="20"/>
  <c r="E36918" i="20"/>
  <c r="E112051" i="20"/>
  <c r="E102195" i="20"/>
  <c r="E112823" i="20"/>
  <c r="E116836" i="20"/>
  <c r="E134502" i="20"/>
  <c r="E43689" i="20"/>
  <c r="E3706" i="20"/>
  <c r="E13835" i="20"/>
  <c r="E14035" i="20"/>
  <c r="E50363" i="20"/>
  <c r="E42403" i="20"/>
  <c r="E42487" i="20"/>
  <c r="E71520" i="20"/>
  <c r="E82931" i="20"/>
  <c r="E10470" i="20"/>
  <c r="E16549" i="20"/>
  <c r="E73208" i="20"/>
  <c r="E50795" i="20"/>
  <c r="E137854" i="20"/>
  <c r="E56117" i="20"/>
  <c r="E33185" i="20"/>
  <c r="E125173" i="20"/>
  <c r="E94504" i="20"/>
  <c r="E68953" i="20"/>
  <c r="E102179" i="20"/>
  <c r="E110709" i="20"/>
  <c r="E126433" i="20"/>
  <c r="E131212" i="20"/>
  <c r="E14844" i="20"/>
  <c r="E58927" i="20"/>
  <c r="E1918" i="20"/>
  <c r="E40678" i="20"/>
  <c r="E89319" i="20"/>
  <c r="E121132" i="20"/>
  <c r="E84819" i="20"/>
  <c r="E77695" i="20"/>
  <c r="E38419" i="20"/>
  <c r="E69497" i="20"/>
  <c r="E69762" i="20"/>
  <c r="E87755" i="20"/>
  <c r="E128017" i="20"/>
  <c r="E28394" i="20"/>
  <c r="E54197" i="20"/>
  <c r="E67412" i="20"/>
  <c r="E94107" i="20"/>
  <c r="E121650" i="20"/>
  <c r="E17875" i="20"/>
  <c r="E50642" i="20"/>
  <c r="E104387" i="20"/>
  <c r="E129325" i="20"/>
  <c r="E73031" i="20"/>
  <c r="E60162" i="20"/>
  <c r="E16981" i="20"/>
  <c r="E6966" i="20"/>
  <c r="E21739" i="20"/>
  <c r="E102557" i="20"/>
  <c r="E125756" i="20"/>
  <c r="E73317" i="20"/>
  <c r="E120004" i="20"/>
  <c r="E133952" i="20"/>
  <c r="E83368" i="20"/>
  <c r="E87542" i="20"/>
  <c r="E116977" i="20"/>
  <c r="E13206" i="20"/>
  <c r="E4918" i="20"/>
  <c r="E46300" i="20"/>
  <c r="E9236" i="20"/>
  <c r="E80592" i="20"/>
  <c r="E121787" i="20"/>
  <c r="E88126" i="20"/>
  <c r="E39848" i="20"/>
  <c r="E86641" i="20"/>
  <c r="E26186" i="20"/>
  <c r="E56938" i="20"/>
  <c r="E24" i="20"/>
  <c r="E84218" i="20"/>
  <c r="E104844" i="20"/>
  <c r="E125448" i="20"/>
  <c r="E49683" i="20"/>
  <c r="E34440" i="20"/>
  <c r="E52108" i="20"/>
  <c r="E90675" i="20"/>
  <c r="E125931" i="20"/>
  <c r="E136583" i="20"/>
  <c r="E101800" i="20"/>
  <c r="E19087" i="20"/>
  <c r="E69282" i="20"/>
  <c r="E84334" i="20"/>
  <c r="E99777" i="20"/>
  <c r="E124887" i="20"/>
  <c r="E140566" i="20"/>
  <c r="E24469" i="20"/>
  <c r="E135906" i="20"/>
  <c r="E72389" i="20"/>
  <c r="E42475" i="20"/>
  <c r="E51345" i="20"/>
  <c r="E111149" i="20"/>
  <c r="E20834" i="20"/>
  <c r="E114112" i="20"/>
  <c r="E75417" i="20"/>
  <c r="E105558" i="20"/>
  <c r="E47831" i="20"/>
  <c r="E107821" i="20"/>
  <c r="E120201" i="20"/>
  <c r="E9143" i="20"/>
  <c r="E44312" i="20"/>
  <c r="E99906" i="20"/>
  <c r="E136943" i="20"/>
  <c r="E928" i="20"/>
  <c r="E46378" i="20"/>
  <c r="E83184" i="20"/>
  <c r="E115513" i="20"/>
  <c r="E115949" i="20"/>
  <c r="E33958" i="20"/>
  <c r="E56010" i="20"/>
  <c r="E104613" i="20"/>
  <c r="E114446" i="20"/>
  <c r="E125351" i="20"/>
  <c r="E128520" i="20"/>
  <c r="E34158" i="20"/>
  <c r="E66144" i="20"/>
  <c r="E71255" i="20"/>
  <c r="E83086" i="20"/>
  <c r="E108492" i="20"/>
  <c r="E54768" i="20"/>
  <c r="E59900" i="20"/>
  <c r="E65654" i="20"/>
  <c r="E104553" i="20"/>
  <c r="E103863" i="20"/>
  <c r="E115011" i="20"/>
  <c r="E117132" i="20"/>
  <c r="E73487" i="20"/>
  <c r="E99721" i="20"/>
  <c r="E133269" i="20"/>
  <c r="E117425" i="20"/>
  <c r="E39229" i="20"/>
  <c r="E98699" i="20"/>
  <c r="E56264" i="20"/>
  <c r="E116745" i="20"/>
  <c r="E35391" i="20"/>
  <c r="E11398" i="20"/>
  <c r="E41803" i="20"/>
  <c r="E66245" i="20"/>
  <c r="E57320" i="20"/>
  <c r="E130098" i="20"/>
  <c r="E7262" i="20"/>
  <c r="E71804" i="20"/>
  <c r="E110564" i="20"/>
  <c r="E34735" i="20"/>
  <c r="E64880" i="20"/>
  <c r="E95378" i="20"/>
  <c r="E105740" i="20"/>
  <c r="E43153" i="20"/>
  <c r="E81142" i="20"/>
  <c r="E112647" i="20"/>
  <c r="E57103" i="20"/>
  <c r="E39008" i="20"/>
  <c r="E90491" i="20"/>
  <c r="E140290" i="20"/>
  <c r="E136961" i="20"/>
  <c r="E27441" i="20"/>
  <c r="E41917" i="20"/>
  <c r="E80104" i="20"/>
  <c r="E49131" i="20"/>
  <c r="E57060" i="20"/>
  <c r="E121800" i="20"/>
  <c r="E123926" i="20"/>
  <c r="E4985" i="20"/>
  <c r="E56246" i="20"/>
  <c r="E9258" i="20"/>
  <c r="E53996" i="20"/>
  <c r="E88917" i="20"/>
  <c r="E85616" i="20"/>
  <c r="E98212" i="20"/>
  <c r="E102885" i="20"/>
  <c r="E107433" i="20"/>
  <c r="E125551" i="20"/>
  <c r="E44470" i="20"/>
  <c r="E95488" i="20"/>
  <c r="E129796" i="20"/>
  <c r="E132263" i="20"/>
  <c r="E52759" i="20"/>
  <c r="E64458" i="20"/>
  <c r="E77477" i="20"/>
  <c r="E42676" i="20"/>
  <c r="E2026" i="20"/>
  <c r="E29341" i="20"/>
  <c r="E65636" i="20"/>
  <c r="E80099" i="20"/>
  <c r="E104558" i="20"/>
  <c r="E124708" i="20"/>
  <c r="E129251" i="20"/>
  <c r="E99958" i="20"/>
  <c r="E12699" i="20"/>
  <c r="E54817" i="20"/>
  <c r="E58761" i="20"/>
  <c r="E64693" i="20"/>
  <c r="E49004" i="20"/>
  <c r="E9432" i="20"/>
  <c r="E10013" i="20"/>
  <c r="E35116" i="20"/>
  <c r="E69130" i="20"/>
  <c r="E121075" i="20"/>
  <c r="E64114" i="20"/>
  <c r="E88342" i="20"/>
  <c r="E92932" i="20"/>
  <c r="E63389" i="20"/>
  <c r="E130034" i="20"/>
  <c r="E4501" i="20"/>
  <c r="E11388" i="20"/>
  <c r="E30183" i="20"/>
  <c r="E68671" i="20"/>
  <c r="E82481" i="20"/>
  <c r="E95383" i="20"/>
  <c r="E127758" i="20"/>
  <c r="E46559" i="20"/>
  <c r="E97224" i="20"/>
  <c r="E124306" i="20"/>
  <c r="E30242" i="20"/>
  <c r="E60110" i="20"/>
  <c r="E76673" i="20"/>
  <c r="E24324" i="20"/>
  <c r="E125661" i="20"/>
  <c r="E21808" i="20"/>
  <c r="E45127" i="20"/>
  <c r="E71215" i="20"/>
  <c r="E37772" i="20"/>
  <c r="E51121" i="20"/>
  <c r="E119696" i="20"/>
  <c r="E8477" i="20"/>
  <c r="E18256" i="20"/>
  <c r="E88797" i="20"/>
  <c r="E13812" i="20"/>
  <c r="E16679" i="20"/>
  <c r="E85778" i="20"/>
  <c r="E29825" i="20"/>
  <c r="E92113" i="20"/>
  <c r="E9157" i="20"/>
  <c r="E67554" i="20"/>
  <c r="E72107" i="20"/>
  <c r="E109567" i="20"/>
  <c r="E130341" i="20"/>
  <c r="E57418" i="20"/>
  <c r="E121921" i="20"/>
  <c r="E101395" i="20"/>
  <c r="E137316" i="20"/>
  <c r="E97822" i="20"/>
  <c r="E112811" i="20"/>
  <c r="E90369" i="20"/>
  <c r="E41011" i="20"/>
  <c r="E73097" i="20"/>
  <c r="E24148" i="20"/>
  <c r="E49191" i="20"/>
  <c r="E67104" i="20"/>
  <c r="E123066" i="20"/>
  <c r="E133686" i="20"/>
  <c r="E47437" i="20"/>
  <c r="E86527" i="20"/>
  <c r="E106545" i="20"/>
  <c r="E47807" i="20"/>
  <c r="E74551" i="20"/>
  <c r="E43917" i="20"/>
  <c r="E57439" i="20"/>
  <c r="E112003" i="20"/>
  <c r="E53547" i="20"/>
  <c r="E57385" i="20"/>
  <c r="E53447" i="20"/>
  <c r="E17160" i="20"/>
  <c r="E140320" i="20"/>
  <c r="E6556" i="20"/>
  <c r="E92580" i="20"/>
  <c r="E27047" i="20"/>
  <c r="E89556" i="20"/>
  <c r="E134668" i="20"/>
  <c r="E12984" i="20"/>
  <c r="E22002" i="20"/>
  <c r="E58046" i="20"/>
  <c r="E62589" i="20"/>
  <c r="E8117" i="20"/>
  <c r="E55046" i="20"/>
  <c r="E63718" i="20"/>
  <c r="E64407" i="20"/>
  <c r="E38916" i="20"/>
  <c r="E57197" i="20"/>
  <c r="E101866" i="20"/>
  <c r="E120890" i="20"/>
  <c r="E29420" i="20"/>
  <c r="E54449" i="20"/>
  <c r="E10353" i="20"/>
  <c r="E17027" i="20"/>
  <c r="E63359" i="20"/>
  <c r="E2320" i="20"/>
  <c r="E82657" i="20"/>
  <c r="E114149" i="20"/>
  <c r="E128354" i="20"/>
  <c r="E15127" i="20"/>
  <c r="E52660" i="20"/>
  <c r="E131169" i="20"/>
  <c r="E66103" i="20"/>
  <c r="E107155" i="20"/>
  <c r="E13553" i="20"/>
  <c r="E48948" i="20"/>
  <c r="E14664" i="20"/>
  <c r="E67258" i="20"/>
  <c r="E79815" i="20"/>
  <c r="E137448" i="20"/>
  <c r="E56842" i="20"/>
  <c r="E40645" i="20"/>
  <c r="E136013" i="20"/>
  <c r="E80752" i="20"/>
  <c r="E135567" i="20"/>
  <c r="E2804" i="20"/>
  <c r="E138304" i="20"/>
  <c r="E70000" i="20"/>
  <c r="E56019" i="20"/>
  <c r="E119281" i="20"/>
  <c r="E5934" i="20"/>
  <c r="E134332" i="20"/>
  <c r="E110453" i="20"/>
  <c r="E65499" i="20"/>
  <c r="E5636" i="20"/>
  <c r="E65169" i="20"/>
  <c r="E106984" i="20"/>
  <c r="E22367" i="20"/>
  <c r="E136637" i="20"/>
  <c r="E22756" i="20"/>
  <c r="E106723" i="20"/>
  <c r="E45148" i="20"/>
  <c r="E89856" i="20"/>
  <c r="E107270" i="20"/>
  <c r="E11688" i="20"/>
  <c r="E12994" i="20"/>
  <c r="E81359" i="20"/>
  <c r="E80656" i="20"/>
  <c r="E62560" i="20"/>
  <c r="E107233" i="20"/>
  <c r="E131113" i="20"/>
  <c r="E134017" i="20"/>
  <c r="E137415" i="20"/>
  <c r="E65438" i="20"/>
  <c r="E94798" i="20"/>
  <c r="E55912" i="20"/>
  <c r="E27012" i="20"/>
  <c r="E118315" i="20"/>
  <c r="E132162" i="20"/>
  <c r="E15078" i="20"/>
  <c r="E113768" i="20"/>
  <c r="E49960" i="20"/>
  <c r="E20608" i="20"/>
  <c r="E35659" i="20"/>
  <c r="E5610" i="20"/>
  <c r="E128886" i="20"/>
  <c r="E11603" i="20"/>
  <c r="E23671" i="20"/>
  <c r="E130925" i="20"/>
  <c r="E70494" i="20"/>
  <c r="E96391" i="20"/>
  <c r="E35772" i="20"/>
  <c r="E63278" i="20"/>
  <c r="E66286" i="20"/>
  <c r="E83956" i="20"/>
  <c r="E48236" i="20"/>
  <c r="E76237" i="20"/>
  <c r="E22640" i="20"/>
  <c r="E138640" i="20"/>
  <c r="E28762" i="20"/>
  <c r="E13224" i="20"/>
  <c r="E6827" i="20"/>
  <c r="E24205" i="20"/>
  <c r="E65237" i="20"/>
  <c r="E114411" i="20"/>
  <c r="E50222" i="20"/>
  <c r="E35571" i="20"/>
  <c r="E81280" i="20"/>
  <c r="E97598" i="20"/>
  <c r="E27881" i="20"/>
  <c r="E34138" i="20"/>
  <c r="E27994" i="20"/>
  <c r="E11877" i="20"/>
  <c r="E72542" i="20"/>
  <c r="E88616" i="20"/>
  <c r="E63624" i="20"/>
  <c r="E25932" i="20"/>
  <c r="E60999" i="20"/>
  <c r="E119261" i="20"/>
  <c r="E135585" i="20"/>
  <c r="E96291" i="20"/>
  <c r="E85980" i="20"/>
  <c r="E2898" i="20"/>
  <c r="E90919" i="20"/>
  <c r="E107585" i="20"/>
  <c r="E85253" i="20"/>
  <c r="E137633" i="20"/>
  <c r="E102290" i="20"/>
  <c r="E134779" i="20"/>
  <c r="E53229" i="20"/>
  <c r="E131305" i="20"/>
  <c r="E57942" i="20"/>
  <c r="E58609" i="20"/>
  <c r="E81888" i="20"/>
  <c r="E123492" i="20"/>
  <c r="E128328" i="20"/>
  <c r="E44455" i="20"/>
  <c r="E107886" i="20"/>
  <c r="E1655" i="20"/>
  <c r="E11729" i="20"/>
  <c r="E112032" i="20"/>
  <c r="E112913" i="20"/>
  <c r="E31431" i="20"/>
  <c r="E122495" i="20"/>
  <c r="E125418" i="20"/>
  <c r="E37827" i="20"/>
  <c r="E17801" i="20"/>
  <c r="E88189" i="20"/>
  <c r="E44471" i="20"/>
  <c r="E9453" i="20"/>
  <c r="E109870" i="20"/>
  <c r="E68942" i="20"/>
  <c r="E130354" i="20"/>
  <c r="E39666" i="20"/>
  <c r="E18071" i="20"/>
  <c r="E29326" i="20"/>
  <c r="E116415" i="20"/>
  <c r="E52463" i="20"/>
  <c r="E32860" i="20"/>
  <c r="E103224" i="20"/>
  <c r="E56982" i="20"/>
  <c r="E54037" i="20"/>
  <c r="E140193" i="20"/>
  <c r="E103739" i="20"/>
  <c r="E80809" i="20"/>
  <c r="E1225" i="20"/>
  <c r="E84251" i="20"/>
  <c r="E12700" i="20"/>
  <c r="E109262" i="20"/>
  <c r="E129375" i="20"/>
  <c r="E54048" i="20"/>
  <c r="E56811" i="20"/>
  <c r="E112418" i="20"/>
  <c r="E21130" i="20"/>
  <c r="E27292" i="20"/>
  <c r="E85052" i="20"/>
  <c r="E66584" i="20"/>
  <c r="E21896" i="20"/>
  <c r="E10976" i="20"/>
  <c r="E11169" i="20"/>
  <c r="E56866" i="20"/>
  <c r="E89278" i="20"/>
  <c r="E17339" i="20"/>
  <c r="E136805" i="20"/>
  <c r="E100822" i="20"/>
  <c r="E91805" i="20"/>
  <c r="E40545" i="20"/>
  <c r="E20269" i="20"/>
  <c r="E53166" i="20"/>
  <c r="E123515" i="20"/>
  <c r="E103393" i="20"/>
  <c r="E26796" i="20"/>
  <c r="E78198" i="20"/>
  <c r="E73523" i="20"/>
  <c r="E73948" i="20"/>
  <c r="E123520" i="20"/>
  <c r="E57724" i="20"/>
  <c r="E49381" i="20"/>
  <c r="E137095" i="20"/>
  <c r="E83969" i="20"/>
  <c r="E61837" i="20"/>
  <c r="E81267" i="20"/>
  <c r="E44647" i="20"/>
  <c r="E42558" i="20"/>
  <c r="E44104" i="20"/>
  <c r="E126812" i="20"/>
  <c r="E102231" i="20"/>
  <c r="E114354" i="20"/>
  <c r="E20481" i="20"/>
  <c r="E57877" i="20"/>
  <c r="E59620" i="20"/>
  <c r="E19699" i="20"/>
  <c r="E39259" i="20"/>
  <c r="E93014" i="20"/>
  <c r="E84910" i="20"/>
  <c r="E28690" i="20"/>
  <c r="E57796" i="20"/>
  <c r="E49707" i="20"/>
  <c r="E84321" i="20"/>
  <c r="E46915" i="20"/>
  <c r="E18366" i="20"/>
  <c r="E124840" i="20"/>
  <c r="E131685" i="20"/>
  <c r="E87535" i="20"/>
  <c r="E29042" i="20"/>
  <c r="E136756" i="20"/>
  <c r="E85488" i="20"/>
  <c r="E114804" i="20"/>
  <c r="E24405" i="20"/>
  <c r="E95310" i="20"/>
  <c r="E16268" i="20"/>
  <c r="E20995" i="20"/>
  <c r="E135873" i="20"/>
  <c r="E51977" i="20"/>
  <c r="E27111" i="20"/>
  <c r="E83889" i="20"/>
  <c r="E84667" i="20"/>
  <c r="E115336" i="20"/>
  <c r="E73378" i="20"/>
  <c r="E68881" i="20"/>
  <c r="E95539" i="20"/>
  <c r="E133151" i="20"/>
  <c r="E53404" i="20"/>
  <c r="E110776" i="20"/>
  <c r="E41768" i="20"/>
  <c r="E12368" i="20"/>
  <c r="E101784" i="20"/>
  <c r="E20088" i="20"/>
  <c r="E45445" i="20"/>
  <c r="E42968" i="20"/>
  <c r="E26470" i="20"/>
  <c r="E140180" i="20"/>
  <c r="E127524" i="20"/>
  <c r="E55564" i="20"/>
  <c r="E119081" i="20"/>
  <c r="E72265" i="20"/>
  <c r="E25237" i="20"/>
  <c r="E84987" i="20"/>
  <c r="E72169" i="20"/>
  <c r="E55078" i="20"/>
  <c r="E127828" i="20"/>
  <c r="E60811" i="20"/>
  <c r="E114140" i="20"/>
  <c r="E24244" i="20"/>
  <c r="E99832" i="20"/>
  <c r="E61781" i="20"/>
  <c r="E28887" i="20"/>
  <c r="E72123" i="20"/>
  <c r="E59144" i="20"/>
  <c r="E100709" i="20"/>
  <c r="E134060" i="20"/>
  <c r="E100311" i="20"/>
  <c r="E81394" i="20"/>
  <c r="E49801" i="20"/>
  <c r="E17636" i="20"/>
  <c r="E135325" i="20"/>
  <c r="E15555" i="20"/>
  <c r="E45905" i="20"/>
  <c r="E85557" i="20"/>
  <c r="E134299" i="20"/>
  <c r="E89081" i="20"/>
  <c r="E56106" i="20"/>
  <c r="E14535" i="20"/>
  <c r="E128769" i="20"/>
  <c r="E12858" i="20"/>
  <c r="E68681" i="20"/>
  <c r="E49708" i="20"/>
  <c r="E66873" i="20"/>
  <c r="E133766" i="20"/>
  <c r="E22100" i="20"/>
  <c r="E119508" i="20"/>
  <c r="E32905" i="20"/>
  <c r="E70101" i="20"/>
  <c r="E111787" i="20"/>
  <c r="E9553" i="20"/>
  <c r="E77493" i="20"/>
  <c r="E119262" i="20"/>
  <c r="E7099" i="20"/>
  <c r="E58343" i="20"/>
  <c r="E60370" i="20"/>
  <c r="E85824" i="20"/>
  <c r="E73650" i="20"/>
  <c r="E43222" i="20"/>
  <c r="E24783" i="20"/>
  <c r="E78116" i="20"/>
  <c r="E40818" i="20"/>
  <c r="E8910" i="20"/>
  <c r="E106640" i="20"/>
  <c r="E73192" i="20"/>
  <c r="E20513" i="20"/>
  <c r="E61782" i="20"/>
  <c r="E4919" i="20"/>
  <c r="E123662" i="20"/>
  <c r="E104039" i="20"/>
  <c r="E133005" i="20"/>
  <c r="E70227" i="20"/>
  <c r="E17306" i="20"/>
  <c r="E52587" i="20"/>
  <c r="E37042" i="20"/>
  <c r="E18673" i="20"/>
  <c r="E100633" i="20"/>
  <c r="E74587" i="20"/>
  <c r="E42114" i="20"/>
  <c r="E131985" i="20"/>
  <c r="E106711" i="20"/>
  <c r="E86081" i="20"/>
  <c r="E27025" i="20"/>
  <c r="E4059" i="20"/>
  <c r="E133767" i="20"/>
  <c r="E134553" i="20"/>
  <c r="E86433" i="20"/>
  <c r="E65137" i="20"/>
  <c r="E97072" i="20"/>
  <c r="E5205" i="20"/>
  <c r="E48489" i="20"/>
  <c r="E54049" i="20"/>
  <c r="E87465" i="20"/>
  <c r="E80516" i="20"/>
  <c r="E103022" i="20"/>
  <c r="E35339" i="20"/>
  <c r="E136272" i="20"/>
  <c r="E21430" i="20"/>
  <c r="E20109" i="20"/>
  <c r="E88904" i="20"/>
  <c r="E16900" i="20"/>
  <c r="E55144" i="20"/>
  <c r="E29279" i="20"/>
  <c r="E59002" i="20"/>
  <c r="E108396" i="20"/>
  <c r="E24043" i="20"/>
  <c r="E81124" i="20"/>
  <c r="E119657" i="20"/>
  <c r="E128018" i="20"/>
  <c r="E121492" i="20"/>
  <c r="E131272" i="20"/>
  <c r="E17137" i="20"/>
  <c r="E125405" i="20"/>
  <c r="E116336" i="20"/>
  <c r="E81942" i="20"/>
  <c r="E111759" i="20"/>
  <c r="E65182" i="20"/>
  <c r="E117426" i="20"/>
  <c r="E116115" i="20"/>
  <c r="E1768" i="20"/>
  <c r="E35683" i="20"/>
  <c r="E92174" i="20"/>
  <c r="E53795" i="20"/>
  <c r="E47301" i="20"/>
  <c r="E13253" i="20"/>
  <c r="E126617" i="20"/>
  <c r="E22218" i="20"/>
  <c r="E69640" i="20"/>
  <c r="E91120" i="20"/>
  <c r="E64227" i="20"/>
  <c r="E56640" i="20"/>
  <c r="E117120" i="20"/>
  <c r="E62287" i="20"/>
  <c r="E39208" i="20"/>
  <c r="E44701" i="20"/>
  <c r="E102314" i="20"/>
  <c r="E33710" i="20"/>
  <c r="E48518" i="20"/>
  <c r="E132962" i="20"/>
  <c r="E128600" i="20"/>
  <c r="E11518" i="20"/>
  <c r="E47832" i="20"/>
  <c r="E89646" i="20"/>
  <c r="E105712" i="20"/>
  <c r="E68244" i="20"/>
  <c r="E12455" i="20"/>
  <c r="E108888" i="20"/>
  <c r="E61261" i="20"/>
  <c r="E130788" i="20"/>
  <c r="E72316" i="20"/>
  <c r="E65077" i="20"/>
  <c r="E34802" i="20"/>
  <c r="E49285" i="20"/>
  <c r="E40167" i="20"/>
  <c r="E81232" i="20"/>
  <c r="E96230" i="20"/>
  <c r="E107303" i="20"/>
  <c r="E16322" i="20"/>
  <c r="E24193" i="20"/>
  <c r="E42404" i="20"/>
  <c r="E33111" i="20"/>
  <c r="E43402" i="20"/>
  <c r="E64419" i="20"/>
  <c r="E41804" i="20"/>
  <c r="E8817" i="20"/>
  <c r="E75219" i="20"/>
  <c r="E128355" i="20"/>
  <c r="E6771" i="20"/>
  <c r="E6317" i="20"/>
  <c r="E140474" i="20"/>
  <c r="E36729" i="20"/>
  <c r="E140340" i="20"/>
  <c r="E24803" i="20"/>
  <c r="E134111" i="20"/>
  <c r="E65439" i="20"/>
  <c r="E10509" i="20"/>
  <c r="E24337" i="20"/>
  <c r="E28944" i="20"/>
  <c r="E91012" i="20"/>
  <c r="E9651" i="20"/>
  <c r="E118462" i="20"/>
  <c r="E87624" i="20"/>
  <c r="E2899" i="20"/>
  <c r="E128711" i="20"/>
  <c r="E75899" i="20"/>
  <c r="E111760" i="20"/>
  <c r="E80170" i="20"/>
  <c r="E1910" i="20"/>
  <c r="E127525" i="20"/>
  <c r="E12169" i="20"/>
  <c r="E5804" i="20"/>
  <c r="E91420" i="20"/>
  <c r="E37813" i="20"/>
  <c r="E24458" i="20"/>
  <c r="E33562" i="20"/>
  <c r="E60414" i="20"/>
  <c r="E18586" i="20"/>
  <c r="E105462" i="20"/>
  <c r="E26822" i="20"/>
  <c r="E76621" i="20"/>
  <c r="E24702" i="20"/>
  <c r="E16942" i="20"/>
  <c r="E35873" i="20"/>
  <c r="E107156" i="20"/>
  <c r="E77070" i="20"/>
  <c r="E88764" i="20"/>
  <c r="E44384" i="20"/>
  <c r="E96066" i="20"/>
  <c r="E97431" i="20"/>
  <c r="E53796" i="20"/>
  <c r="E66161" i="20"/>
  <c r="E132584" i="20"/>
  <c r="E85434" i="20"/>
  <c r="E89908" i="20"/>
  <c r="E128132" i="20"/>
  <c r="E25041" i="20"/>
  <c r="E123399" i="20"/>
  <c r="E49609" i="20"/>
  <c r="E9916" i="20"/>
  <c r="E138027" i="20"/>
  <c r="E27157" i="20"/>
  <c r="E106796" i="20"/>
  <c r="E53167" i="20"/>
  <c r="E30503" i="20"/>
  <c r="E39974" i="20"/>
  <c r="E7286" i="20"/>
  <c r="E27203" i="20"/>
  <c r="E5568" i="20"/>
  <c r="E87789" i="20"/>
  <c r="E7068" i="20"/>
  <c r="E79734" i="20"/>
  <c r="E83020" i="20"/>
  <c r="E3108" i="20"/>
  <c r="E8384" i="20"/>
  <c r="E23011" i="20"/>
  <c r="E62561" i="20"/>
  <c r="E130276" i="20"/>
  <c r="E77305" i="20"/>
  <c r="E85073" i="20"/>
  <c r="E50879" i="20"/>
  <c r="E8872" i="20"/>
  <c r="E117830" i="20"/>
  <c r="E122936" i="20"/>
  <c r="E124081" i="20"/>
  <c r="E42546" i="20"/>
  <c r="E100660" i="20"/>
  <c r="E5249" i="20"/>
  <c r="E75126" i="20"/>
  <c r="E126849" i="20"/>
  <c r="E127110" i="20"/>
  <c r="E45514" i="20"/>
  <c r="E123014" i="20"/>
  <c r="E97377" i="20"/>
  <c r="E105923" i="20"/>
  <c r="E15792" i="20"/>
  <c r="E57527" i="20"/>
  <c r="E27831" i="20"/>
  <c r="E110415" i="20"/>
  <c r="E50815" i="20"/>
  <c r="E93911" i="20"/>
  <c r="E61641" i="20"/>
  <c r="E48800" i="20"/>
  <c r="E101541" i="20"/>
  <c r="E18408" i="20"/>
  <c r="E3479" i="20"/>
  <c r="E12179" i="20"/>
  <c r="E4715" i="20"/>
  <c r="E131570" i="20"/>
  <c r="E128887" i="20"/>
  <c r="E96052" i="20"/>
  <c r="E77423" i="20"/>
  <c r="E2795" i="20"/>
  <c r="E16575" i="20"/>
  <c r="E87756" i="20"/>
  <c r="E58521" i="20"/>
  <c r="E68980" i="20"/>
  <c r="E84059" i="20"/>
  <c r="E1690" i="20"/>
  <c r="E33930" i="20"/>
  <c r="E118550" i="20"/>
  <c r="E36847" i="20"/>
  <c r="E58373" i="20"/>
  <c r="E80810" i="20"/>
  <c r="E115422" i="20"/>
  <c r="E31317" i="20"/>
  <c r="E46282" i="20"/>
  <c r="E53530" i="20"/>
  <c r="E122837" i="20"/>
  <c r="E22348" i="20"/>
  <c r="E24580" i="20"/>
  <c r="E121466" i="20"/>
  <c r="E5288" i="20"/>
  <c r="E84209" i="20"/>
  <c r="E39828" i="20"/>
  <c r="E25979" i="20"/>
  <c r="E99988" i="20"/>
  <c r="E88474" i="20"/>
  <c r="E76282" i="20"/>
  <c r="E133305" i="20"/>
  <c r="E47147" i="20"/>
  <c r="E85750" i="20"/>
  <c r="E117034" i="20"/>
  <c r="E19460" i="20"/>
  <c r="E54910" i="20"/>
  <c r="E109637" i="20"/>
  <c r="E24775" i="20"/>
  <c r="E135178" i="20"/>
  <c r="E83043" i="20"/>
  <c r="E67279" i="20"/>
  <c r="E60531" i="20"/>
  <c r="E1492" i="20"/>
  <c r="E1333" i="20"/>
  <c r="E90339" i="20"/>
  <c r="E130966" i="20"/>
  <c r="E86019" i="20"/>
  <c r="E89598" i="20"/>
  <c r="E128179" i="20"/>
  <c r="E38637" i="20"/>
  <c r="E63233" i="20"/>
  <c r="E130789" i="20"/>
  <c r="E3823" i="20"/>
  <c r="E78601" i="20"/>
  <c r="E103242" i="20"/>
  <c r="E3664" i="20"/>
  <c r="E114681" i="20"/>
  <c r="E118504" i="20"/>
  <c r="E13277" i="20"/>
  <c r="E113956" i="20"/>
  <c r="E121443" i="20"/>
  <c r="E10088" i="20"/>
  <c r="E65914" i="20"/>
  <c r="E34777" i="20"/>
  <c r="E58317" i="20"/>
  <c r="E109911" i="20"/>
  <c r="E75228" i="20"/>
  <c r="E105841" i="20"/>
  <c r="E10471" i="20"/>
  <c r="E87100" i="20"/>
  <c r="E111733" i="20"/>
  <c r="E114689" i="20"/>
  <c r="E138609" i="20"/>
  <c r="E43629" i="20"/>
  <c r="E66803" i="20"/>
  <c r="E62922" i="20"/>
  <c r="E22651" i="20"/>
  <c r="E140504" i="20"/>
  <c r="E94843" i="20"/>
  <c r="E39781" i="20"/>
  <c r="E81978" i="20"/>
  <c r="E72035" i="20"/>
  <c r="E95608" i="20"/>
  <c r="E129577" i="20"/>
  <c r="E42170" i="20"/>
  <c r="E33061" i="20"/>
  <c r="E130342" i="20"/>
  <c r="E112761" i="20"/>
  <c r="E113571" i="20"/>
  <c r="E135694" i="20"/>
  <c r="E19095" i="20"/>
  <c r="E44210" i="20"/>
  <c r="E88585" i="20"/>
  <c r="E58789" i="20"/>
  <c r="E81281" i="20"/>
  <c r="E62401" i="20"/>
  <c r="E14009" i="20"/>
  <c r="E47232" i="20"/>
  <c r="E85203" i="20"/>
  <c r="E81606" i="20"/>
  <c r="E61525" i="20"/>
  <c r="E12040" i="20"/>
  <c r="E130546" i="20"/>
  <c r="E48365" i="20"/>
  <c r="E24884" i="20"/>
  <c r="E61940" i="20"/>
  <c r="E91013" i="20"/>
  <c r="E28498" i="20"/>
  <c r="E22077" i="20"/>
  <c r="E88190" i="20"/>
  <c r="E5520" i="20"/>
  <c r="E131170" i="20"/>
  <c r="E4667" i="20"/>
  <c r="E62629" i="20"/>
  <c r="E44663" i="20"/>
  <c r="E45684" i="20"/>
  <c r="E92419" i="20"/>
  <c r="E118784" i="20"/>
  <c r="E82268" i="20"/>
  <c r="E48140" i="20"/>
  <c r="E4257" i="20"/>
  <c r="E95446" i="20"/>
  <c r="E42108" i="20"/>
  <c r="E40389" i="20"/>
  <c r="E121043" i="20"/>
  <c r="E135199" i="20"/>
  <c r="E57072" i="20"/>
  <c r="E140524" i="20"/>
  <c r="E42115" i="20"/>
  <c r="E48698" i="20"/>
  <c r="E55509" i="20"/>
  <c r="E5914" i="20"/>
  <c r="E4920" i="20"/>
  <c r="E129996" i="20"/>
  <c r="E138196" i="20"/>
  <c r="E117831" i="20"/>
  <c r="E42829" i="20"/>
  <c r="E69612" i="20"/>
  <c r="E45481" i="20"/>
  <c r="E112129" i="20"/>
  <c r="E1400" i="20"/>
  <c r="E122803" i="20"/>
  <c r="E78843" i="20"/>
  <c r="E102243" i="20"/>
  <c r="E53500" i="20"/>
  <c r="E31833" i="20"/>
  <c r="E83920" i="20"/>
  <c r="E129376" i="20"/>
  <c r="E68580" i="20"/>
  <c r="E104364" i="20"/>
  <c r="E88515" i="20"/>
  <c r="E22719" i="20"/>
  <c r="E73098" i="20"/>
  <c r="E15576" i="20"/>
  <c r="E63507" i="20"/>
  <c r="E100281" i="20"/>
  <c r="E129681" i="20"/>
  <c r="E96334" i="20"/>
  <c r="E18774" i="20"/>
  <c r="E63403" i="20"/>
  <c r="E30845" i="20"/>
  <c r="E121176" i="20"/>
  <c r="E51203" i="20"/>
  <c r="E4111" i="20"/>
  <c r="E69015" i="20"/>
  <c r="E138956" i="20"/>
  <c r="E39879" i="20"/>
  <c r="E106338" i="20"/>
  <c r="E94403" i="20"/>
  <c r="E3465" i="20"/>
  <c r="E134617" i="20"/>
  <c r="E112409" i="20"/>
  <c r="E68848" i="20"/>
  <c r="E46560" i="20"/>
  <c r="E134300" i="20"/>
  <c r="E88351" i="20"/>
  <c r="E120005" i="20"/>
  <c r="E56843" i="20"/>
  <c r="E53230" i="20"/>
  <c r="E56820" i="20"/>
  <c r="E17869" i="20"/>
  <c r="E76263" i="20"/>
  <c r="E28617" i="20"/>
  <c r="E35941" i="20"/>
  <c r="E24621" i="20"/>
  <c r="E7154" i="20"/>
  <c r="E39849" i="20"/>
  <c r="E60847" i="20"/>
  <c r="E69394" i="20"/>
  <c r="E35798" i="20"/>
  <c r="E75127" i="20"/>
  <c r="E130581" i="20"/>
  <c r="E136922" i="20"/>
  <c r="E76929" i="20"/>
  <c r="E132163" i="20"/>
  <c r="E6048" i="20"/>
  <c r="E91915" i="20"/>
  <c r="E93912" i="20"/>
  <c r="E121243" i="20"/>
  <c r="E107157" i="20"/>
  <c r="E84427" i="20"/>
  <c r="E82625" i="20"/>
  <c r="E110416" i="20"/>
  <c r="E78781" i="20"/>
  <c r="E5622" i="20"/>
  <c r="E31791" i="20"/>
  <c r="E65919" i="20"/>
  <c r="E4679" i="20"/>
  <c r="E91571" i="20"/>
  <c r="E68090" i="20"/>
  <c r="E125552" i="20"/>
  <c r="E125999" i="20"/>
  <c r="E44937" i="20"/>
  <c r="E91453" i="20"/>
  <c r="E38226" i="20"/>
  <c r="E23489" i="20"/>
  <c r="E10718" i="20"/>
  <c r="E83369" i="20"/>
  <c r="E53359" i="20"/>
  <c r="E63720" i="20"/>
  <c r="E38438" i="20"/>
  <c r="E51851" i="20"/>
  <c r="E29026" i="20"/>
  <c r="E46824" i="20"/>
  <c r="E27261" i="20"/>
  <c r="E82339" i="20"/>
  <c r="E67869" i="20"/>
  <c r="E138262" i="20"/>
  <c r="E51325" i="20"/>
  <c r="E17568" i="20"/>
  <c r="E16166" i="20"/>
  <c r="E64625" i="20"/>
  <c r="E51423" i="20"/>
  <c r="E132719" i="20"/>
  <c r="E27313" i="20"/>
  <c r="E109117" i="20"/>
  <c r="E114754" i="20"/>
  <c r="E16820" i="20"/>
  <c r="E59901" i="20"/>
  <c r="E33175" i="20"/>
  <c r="E62449" i="20"/>
  <c r="E27064" i="20"/>
  <c r="E54240" i="20"/>
  <c r="E94446" i="20"/>
  <c r="E18995" i="20"/>
  <c r="E98399" i="20"/>
  <c r="E99441" i="20"/>
  <c r="E34038" i="20"/>
  <c r="E76361" i="20"/>
  <c r="E29408" i="20"/>
  <c r="E79970" i="20"/>
  <c r="E89140" i="20"/>
  <c r="E19378" i="20"/>
  <c r="E98376" i="20"/>
  <c r="E81493" i="20"/>
  <c r="E41729" i="20"/>
  <c r="E37519" i="20"/>
  <c r="E57797" i="20"/>
  <c r="E87056" i="20"/>
  <c r="E2688" i="20"/>
  <c r="E130471" i="20"/>
  <c r="E68457" i="20"/>
  <c r="E5096" i="20"/>
  <c r="E94744" i="20"/>
  <c r="E125008" i="20"/>
  <c r="E109972" i="20"/>
  <c r="E11106" i="20"/>
  <c r="E82067" i="20"/>
  <c r="E48508" i="20"/>
  <c r="E112511" i="20"/>
  <c r="E78797" i="20"/>
  <c r="E40063" i="20"/>
  <c r="E80360" i="20"/>
  <c r="E114497" i="20"/>
  <c r="E88617" i="20"/>
  <c r="E76072" i="20"/>
  <c r="E114989" i="20"/>
  <c r="E75243" i="20"/>
  <c r="E125249" i="20"/>
  <c r="E35198" i="20"/>
  <c r="E4338" i="20"/>
  <c r="E15296" i="20"/>
  <c r="E57878" i="20"/>
  <c r="E19215" i="20"/>
  <c r="E38293" i="20"/>
  <c r="E114574" i="20"/>
  <c r="E71031" i="20"/>
  <c r="E80694" i="20"/>
  <c r="E68101" i="20"/>
  <c r="E108798" i="20"/>
  <c r="E39049" i="20"/>
  <c r="E7806" i="20"/>
  <c r="E51158" i="20"/>
  <c r="E32920" i="20"/>
  <c r="E44812" i="20"/>
  <c r="E45865" i="20"/>
  <c r="E84892" i="20"/>
  <c r="E11505" i="20"/>
  <c r="E41468" i="20"/>
  <c r="E20270" i="20"/>
  <c r="E136727" i="20"/>
  <c r="E90627" i="20"/>
  <c r="E100200" i="20"/>
  <c r="E10523" i="20"/>
  <c r="E138630" i="20"/>
  <c r="E127447" i="20"/>
  <c r="E66642" i="20"/>
  <c r="E85129" i="20"/>
  <c r="E130246" i="20"/>
  <c r="E55816" i="20"/>
  <c r="E83757" i="20"/>
  <c r="E38270" i="20"/>
  <c r="E99525" i="20"/>
  <c r="E134146" i="20"/>
  <c r="E73797" i="20"/>
  <c r="E23768" i="20"/>
  <c r="E17955" i="20"/>
  <c r="E81297" i="20"/>
  <c r="E105327" i="20"/>
  <c r="E3824" i="20"/>
  <c r="E122888" i="20"/>
  <c r="E8586" i="20"/>
  <c r="E17201" i="20"/>
  <c r="E116367" i="20"/>
  <c r="E88138" i="20"/>
  <c r="E124468" i="20"/>
  <c r="E135827" i="20"/>
  <c r="E40045" i="20"/>
  <c r="E84409" i="20"/>
  <c r="E22813" i="20"/>
  <c r="E18367" i="20"/>
  <c r="E65731" i="20"/>
  <c r="E83193" i="20"/>
  <c r="E99094" i="20"/>
  <c r="E8056" i="20"/>
  <c r="E31201" i="20"/>
  <c r="E63668" i="20"/>
  <c r="E65665" i="20"/>
  <c r="E86758" i="20"/>
  <c r="E105072" i="20"/>
  <c r="E116290" i="20"/>
  <c r="E57028" i="20"/>
  <c r="E25298" i="20"/>
  <c r="E25841" i="20"/>
  <c r="E56714" i="20"/>
  <c r="E78468" i="20"/>
  <c r="E119905" i="20"/>
  <c r="E9847" i="20"/>
  <c r="E54869" i="20"/>
  <c r="E83115" i="20"/>
  <c r="E48594" i="20"/>
  <c r="E92385" i="20"/>
  <c r="E65780" i="20"/>
  <c r="E78615" i="20"/>
  <c r="E53183" i="20"/>
  <c r="E99018" i="20"/>
  <c r="E48120" i="20"/>
  <c r="E54106" i="20"/>
  <c r="E88880" i="20"/>
  <c r="E74101" i="20"/>
  <c r="E117217" i="20"/>
  <c r="E85447" i="20"/>
  <c r="E87557" i="20"/>
  <c r="E139895" i="20"/>
  <c r="E57964" i="20"/>
  <c r="E63566" i="20"/>
  <c r="E75328" i="20"/>
  <c r="E64820" i="20"/>
  <c r="E67889" i="20"/>
  <c r="E56151" i="20"/>
  <c r="E105409" i="20"/>
  <c r="E22236" i="20"/>
  <c r="E62049" i="20"/>
  <c r="E71726" i="20"/>
  <c r="E108252" i="20"/>
  <c r="E3892" i="20"/>
  <c r="E28823" i="20"/>
  <c r="E120514" i="20"/>
  <c r="E75975" i="20"/>
  <c r="E55543" i="20"/>
  <c r="E44047" i="20"/>
  <c r="E113715" i="20"/>
  <c r="E128521" i="20"/>
  <c r="E19600" i="20"/>
  <c r="E46173" i="20"/>
  <c r="E82008" i="20"/>
  <c r="E3692" i="20"/>
  <c r="E24083" i="20"/>
  <c r="E113149" i="20"/>
  <c r="E10555" i="20"/>
  <c r="E75269" i="20"/>
  <c r="E117301" i="20"/>
  <c r="E134026" i="20"/>
  <c r="E25525" i="20"/>
  <c r="E39559" i="20"/>
  <c r="E62658" i="20"/>
  <c r="E115102" i="20"/>
  <c r="E132120" i="20"/>
  <c r="E138446" i="20"/>
  <c r="E79735" i="20"/>
  <c r="E68839" i="20"/>
  <c r="E72156" i="20"/>
  <c r="E80933" i="20"/>
  <c r="E108183" i="20"/>
  <c r="E97158" i="20"/>
  <c r="E56641" i="20"/>
  <c r="E22948" i="20"/>
  <c r="E40003" i="20"/>
  <c r="E8417" i="20"/>
  <c r="E68869" i="20"/>
  <c r="E125262" i="20"/>
  <c r="E93608" i="20"/>
  <c r="E55828" i="20"/>
  <c r="E22641" i="20"/>
  <c r="E137923" i="20"/>
  <c r="E53952" i="20"/>
  <c r="E65909" i="20"/>
  <c r="E103371" i="20"/>
  <c r="E50169" i="20"/>
  <c r="E100921" i="20"/>
  <c r="E132707" i="20"/>
  <c r="E9449" i="20"/>
  <c r="E120645" i="20"/>
  <c r="E78255" i="20"/>
  <c r="E85204" i="20"/>
  <c r="E45496" i="20"/>
  <c r="E74206" i="20"/>
  <c r="E96621" i="20"/>
  <c r="E24935" i="20"/>
  <c r="E102216" i="20"/>
  <c r="E111637" i="20"/>
  <c r="E138463" i="20"/>
  <c r="E1156" i="20"/>
  <c r="E2511" i="20"/>
  <c r="E41578" i="20"/>
  <c r="E130035" i="20"/>
  <c r="E59306" i="20"/>
  <c r="E100259" i="20"/>
  <c r="E135649" i="20"/>
  <c r="E28632" i="20"/>
  <c r="E121922" i="20"/>
  <c r="E138138" i="20"/>
  <c r="E77805" i="20"/>
  <c r="E54387" i="20"/>
  <c r="E138732" i="20"/>
  <c r="E68010" i="20"/>
  <c r="E80593" i="20"/>
  <c r="E84853" i="20"/>
  <c r="E8266" i="20"/>
  <c r="E43374" i="20"/>
  <c r="E52617" i="20"/>
  <c r="E139088" i="20"/>
  <c r="E124613" i="20"/>
  <c r="E10472" i="20"/>
  <c r="E51600" i="20"/>
  <c r="E53231" i="20"/>
  <c r="E116900" i="20"/>
  <c r="E82293" i="20"/>
  <c r="E138505" i="20"/>
  <c r="E42969" i="20"/>
  <c r="E29387" i="20"/>
  <c r="E54940" i="20"/>
  <c r="E66493" i="20"/>
  <c r="E134487" i="20"/>
  <c r="E43188" i="20"/>
  <c r="E72288" i="20"/>
  <c r="E100125" i="20"/>
  <c r="E102772" i="20"/>
  <c r="E105868" i="20"/>
  <c r="E23933" i="20"/>
  <c r="E70760" i="20"/>
  <c r="E115692" i="20"/>
  <c r="E21897" i="20"/>
  <c r="E45568" i="20"/>
  <c r="E20193" i="20"/>
  <c r="E38644" i="20"/>
  <c r="E72616" i="20"/>
  <c r="E92511" i="20"/>
  <c r="E10914" i="20"/>
  <c r="E59851" i="20"/>
  <c r="E64640" i="20"/>
  <c r="E131187" i="20"/>
  <c r="E9805" i="20"/>
  <c r="E36864" i="20"/>
  <c r="E20247" i="20"/>
  <c r="E39975" i="20"/>
  <c r="E115806" i="20"/>
  <c r="E112914" i="20"/>
  <c r="E32906" i="20"/>
  <c r="E36163" i="20"/>
  <c r="E65078" i="20"/>
  <c r="E132943" i="20"/>
  <c r="E135193" i="20"/>
  <c r="E48983" i="20"/>
  <c r="E64484" i="20"/>
  <c r="E137751" i="20"/>
  <c r="E41730" i="20"/>
  <c r="E42606" i="20"/>
  <c r="E104321" i="20"/>
  <c r="E36102" i="20"/>
  <c r="E78165" i="20"/>
  <c r="E84042" i="20"/>
  <c r="E60685" i="20"/>
  <c r="E8704" i="20"/>
  <c r="E36647" i="20"/>
  <c r="E11689" i="20"/>
  <c r="E76578" i="20"/>
  <c r="E104522" i="20"/>
  <c r="E28098" i="20"/>
  <c r="E126373" i="20"/>
  <c r="E95447" i="20"/>
  <c r="E81619" i="20"/>
  <c r="E84372" i="20"/>
  <c r="E106136" i="20"/>
  <c r="E73668" i="20"/>
  <c r="E113288" i="20"/>
  <c r="E136308" i="20"/>
  <c r="E55658" i="20"/>
  <c r="E127742" i="20"/>
  <c r="E111052" i="20"/>
  <c r="E83714" i="20"/>
  <c r="E5227" i="20"/>
  <c r="E79661" i="20"/>
  <c r="E87757" i="20"/>
  <c r="E111110" i="20"/>
  <c r="E60168" i="20"/>
  <c r="E78625" i="20"/>
  <c r="E82605" i="20"/>
  <c r="E75900" i="20"/>
  <c r="E120808" i="20"/>
  <c r="E20609" i="20"/>
  <c r="E103466" i="20"/>
  <c r="E67672" i="20"/>
  <c r="E9334" i="20"/>
  <c r="E64922" i="20"/>
  <c r="E119491" i="20"/>
  <c r="E54639" i="20"/>
  <c r="E68543" i="20"/>
  <c r="E82963" i="20"/>
  <c r="E128419" i="20"/>
  <c r="E7085" i="20"/>
  <c r="E3247" i="20"/>
  <c r="E59373" i="20"/>
  <c r="E30318" i="20"/>
  <c r="E39829" i="20"/>
  <c r="E100806" i="20"/>
  <c r="E18220" i="20"/>
  <c r="E30100" i="20"/>
  <c r="E32040" i="20"/>
  <c r="E91597" i="20"/>
  <c r="E84026" i="20"/>
  <c r="E88155" i="20"/>
  <c r="E118702" i="20"/>
  <c r="E19588" i="20"/>
  <c r="E35268" i="20"/>
  <c r="E83507" i="20"/>
  <c r="E138788" i="20"/>
  <c r="E51288" i="20"/>
  <c r="E89909" i="20"/>
  <c r="E123058" i="20"/>
  <c r="E57638" i="20"/>
  <c r="E33902" i="20"/>
  <c r="E14188" i="20"/>
  <c r="E42597" i="20"/>
  <c r="E26292" i="20"/>
  <c r="E34155" i="20"/>
  <c r="E94291" i="20"/>
  <c r="E48490" i="20"/>
  <c r="E93374" i="20"/>
  <c r="E65095" i="20"/>
  <c r="E73698" i="20"/>
  <c r="E101179" i="20"/>
  <c r="E131775" i="20"/>
  <c r="E64141" i="20"/>
  <c r="E86198" i="20"/>
  <c r="E105559" i="20"/>
  <c r="E20996" i="20"/>
  <c r="E33401" i="20"/>
  <c r="E57986" i="20"/>
  <c r="E15528" i="20"/>
  <c r="E39724" i="20"/>
  <c r="E120423" i="20"/>
  <c r="E37013" i="20"/>
  <c r="E111867" i="20"/>
  <c r="E135169" i="20"/>
  <c r="E77829" i="20"/>
  <c r="E63360" i="20"/>
  <c r="E89748" i="20"/>
  <c r="E64180" i="20"/>
  <c r="E64156" i="20"/>
  <c r="E27809" i="20"/>
  <c r="E136199" i="20"/>
  <c r="E31377" i="20"/>
  <c r="E39686" i="20"/>
  <c r="E62288" i="20"/>
  <c r="E138381" i="20"/>
  <c r="E22764" i="20"/>
  <c r="E28668" i="20"/>
  <c r="E80004" i="20"/>
  <c r="E131094" i="20"/>
  <c r="E55881" i="20"/>
  <c r="E130149" i="20"/>
  <c r="E88218" i="20"/>
  <c r="E7100" i="20"/>
  <c r="E19341" i="20"/>
  <c r="E45843" i="20"/>
  <c r="E112419" i="20"/>
  <c r="E140130" i="20"/>
  <c r="E108290" i="20"/>
  <c r="E126909" i="20"/>
  <c r="E16233" i="20"/>
  <c r="E38840" i="20"/>
  <c r="E31851" i="20"/>
  <c r="E37132" i="20"/>
  <c r="E74082" i="20"/>
  <c r="E57171" i="20"/>
  <c r="E93732" i="20"/>
  <c r="E7820" i="20"/>
  <c r="E91474" i="20"/>
  <c r="E130120" i="20"/>
  <c r="E18010" i="20"/>
  <c r="E83890" i="20"/>
  <c r="E121307" i="20"/>
  <c r="E16331" i="20"/>
  <c r="E75597" i="20"/>
  <c r="E104344" i="20"/>
  <c r="E110033" i="20"/>
  <c r="E57279" i="20"/>
  <c r="E117923" i="20"/>
  <c r="E83338" i="20"/>
  <c r="E86422" i="20"/>
  <c r="E1552" i="20"/>
  <c r="E103133" i="20"/>
  <c r="E29327" i="20"/>
  <c r="E82836" i="20"/>
  <c r="E135419" i="20"/>
  <c r="E46697" i="20"/>
  <c r="E128674" i="20"/>
  <c r="E46770" i="20"/>
  <c r="E119868" i="20"/>
  <c r="E23362" i="20"/>
  <c r="E14902" i="20"/>
  <c r="E30910" i="20"/>
  <c r="E67105" i="20"/>
  <c r="E84988" i="20"/>
  <c r="E117069" i="20"/>
  <c r="E132969" i="20"/>
  <c r="E112548" i="20"/>
  <c r="E51491" i="20"/>
  <c r="E13813" i="20"/>
  <c r="E89104" i="20"/>
  <c r="E122385" i="20"/>
  <c r="E48184" i="20"/>
  <c r="E113468" i="20"/>
  <c r="E16090" i="20"/>
  <c r="E138733" i="20"/>
  <c r="E41236" i="20"/>
  <c r="E90211" i="20"/>
  <c r="E44495" i="20"/>
  <c r="E31157" i="20"/>
  <c r="E59762" i="20"/>
  <c r="E33411" i="20"/>
  <c r="E56844" i="20"/>
  <c r="E69832" i="20"/>
  <c r="E51518" i="20"/>
  <c r="E23342" i="20"/>
  <c r="E28462" i="20"/>
  <c r="E104641" i="20"/>
  <c r="E134527" i="20"/>
  <c r="E103225" i="20"/>
  <c r="E96578" i="20"/>
  <c r="E73193" i="20"/>
  <c r="E37441" i="20"/>
  <c r="E78766" i="20"/>
  <c r="E14997" i="20"/>
  <c r="E119061" i="20"/>
  <c r="E94227" i="20"/>
  <c r="E67860" i="20"/>
  <c r="E106235" i="20"/>
  <c r="E34005" i="20"/>
  <c r="E42412" i="20"/>
  <c r="E33628" i="20"/>
  <c r="E68001" i="20"/>
  <c r="E83875" i="20"/>
  <c r="E55079" i="20"/>
  <c r="E27282" i="20"/>
  <c r="E43069" i="20"/>
  <c r="E119438" i="20"/>
  <c r="E7129" i="20"/>
  <c r="E53971" i="20"/>
  <c r="E133436" i="20"/>
  <c r="E11926" i="20"/>
  <c r="E41715" i="20"/>
  <c r="E45925" i="20"/>
  <c r="E39545" i="20"/>
  <c r="E74785" i="20"/>
  <c r="E87421" i="20"/>
  <c r="E51735" i="20"/>
  <c r="E9158" i="20"/>
  <c r="E93543" i="20"/>
  <c r="E68477" i="20"/>
  <c r="E74636" i="20"/>
  <c r="E1723" i="20"/>
  <c r="E44258" i="20"/>
  <c r="E86493" i="20"/>
  <c r="E113093" i="20"/>
  <c r="E137711" i="20"/>
  <c r="E109468" i="20"/>
  <c r="E70642" i="20"/>
  <c r="E138291" i="20"/>
  <c r="E43196" i="20"/>
  <c r="E136757" i="20"/>
  <c r="E116569" i="20"/>
  <c r="E31656" i="20"/>
  <c r="E15281" i="20"/>
  <c r="E36865" i="20"/>
  <c r="E6772" i="20"/>
  <c r="E11704" i="20"/>
  <c r="E61924" i="20"/>
  <c r="E38294" i="20"/>
  <c r="E77860" i="20"/>
  <c r="E26520" i="20"/>
  <c r="E34657" i="20"/>
  <c r="E49107" i="20"/>
  <c r="E118347" i="20"/>
  <c r="E36021" i="20"/>
  <c r="E93375" i="20"/>
  <c r="E20745" i="20"/>
  <c r="E3308" i="20"/>
  <c r="E136041" i="20"/>
  <c r="E23168" i="20"/>
  <c r="E47897" i="20"/>
  <c r="E68849" i="20"/>
  <c r="E73253" i="20"/>
  <c r="E34156" i="20"/>
  <c r="E97599" i="20"/>
  <c r="E134061" i="20"/>
  <c r="E70411" i="20"/>
  <c r="E134301" i="20"/>
  <c r="E70102" i="20"/>
  <c r="E25033" i="20"/>
  <c r="E97560" i="20"/>
  <c r="E32224" i="20"/>
  <c r="E98921" i="20"/>
  <c r="E83049" i="20"/>
  <c r="E5957" i="20"/>
  <c r="E111858" i="20"/>
  <c r="E82294" i="20"/>
  <c r="E138912" i="20"/>
  <c r="E6696" i="20"/>
  <c r="E24030" i="20"/>
  <c r="E41879" i="20"/>
  <c r="E29139" i="20"/>
  <c r="E100443" i="20"/>
  <c r="E115199" i="20"/>
  <c r="E122765" i="20"/>
  <c r="E55584" i="20"/>
  <c r="E17676" i="20"/>
  <c r="E100864" i="20"/>
  <c r="E21558" i="20"/>
  <c r="E65034" i="20"/>
  <c r="E15206" i="20"/>
  <c r="E125837" i="20"/>
  <c r="E88980" i="20"/>
  <c r="E131330" i="20"/>
  <c r="E77116" i="20"/>
  <c r="E73603" i="20"/>
  <c r="E27820" i="20"/>
  <c r="E28162" i="20"/>
  <c r="E85435" i="20"/>
  <c r="E85473" i="20"/>
  <c r="E107158" i="20"/>
  <c r="E122463" i="20"/>
  <c r="E115303" i="20"/>
  <c r="E12995" i="20"/>
  <c r="E81607" i="20"/>
  <c r="E89690" i="20"/>
  <c r="E36139" i="20"/>
  <c r="E105800" i="20"/>
  <c r="E65886" i="20"/>
  <c r="E25762" i="20"/>
  <c r="E92933" i="20"/>
  <c r="E87101" i="20"/>
  <c r="E52404" i="20"/>
  <c r="E766" i="20"/>
  <c r="E105943" i="20"/>
  <c r="E84509" i="20"/>
  <c r="E99853" i="20"/>
  <c r="E95978" i="20"/>
  <c r="E109930" i="20"/>
  <c r="E76854" i="20"/>
  <c r="E39391" i="20"/>
  <c r="E82133" i="20"/>
  <c r="E92977" i="20"/>
  <c r="E100865" i="20"/>
  <c r="E107139" i="20"/>
  <c r="E17363" i="20"/>
  <c r="E106641" i="20"/>
  <c r="E70817" i="20"/>
  <c r="E17876" i="20"/>
  <c r="E115103" i="20"/>
  <c r="E112530" i="20"/>
  <c r="E51062" i="20"/>
  <c r="E52603" i="20"/>
  <c r="E115734" i="20"/>
  <c r="E47952" i="20"/>
  <c r="E45229" i="20"/>
  <c r="E94117" i="20"/>
  <c r="E40855" i="20"/>
  <c r="E79145" i="20"/>
  <c r="E44702" i="20"/>
  <c r="E1102" i="20"/>
  <c r="E28773" i="20"/>
  <c r="E100037" i="20"/>
  <c r="E29315" i="20"/>
  <c r="E94011" i="20"/>
  <c r="E132053" i="20"/>
  <c r="E108915" i="20"/>
  <c r="E40819" i="20"/>
  <c r="E117656" i="20"/>
  <c r="E15441" i="20"/>
  <c r="E112166" i="20"/>
  <c r="E112152" i="20"/>
  <c r="E38649" i="20"/>
  <c r="E7169" i="20"/>
  <c r="E25292" i="20"/>
  <c r="E136233" i="20"/>
  <c r="E22610" i="20"/>
  <c r="E2796" i="20"/>
  <c r="E85896" i="20"/>
  <c r="E138292" i="20"/>
  <c r="E301" i="20"/>
  <c r="E6354" i="20"/>
  <c r="E99592" i="20"/>
  <c r="E132037" i="20"/>
  <c r="E69659" i="20"/>
  <c r="E65941" i="20"/>
  <c r="E71848" i="20"/>
  <c r="E59427" i="20"/>
  <c r="E120035" i="20"/>
  <c r="E94820" i="20"/>
  <c r="E100126" i="20"/>
  <c r="E85130" i="20"/>
  <c r="E88070" i="20"/>
  <c r="E44989" i="20"/>
  <c r="E72827" i="20"/>
  <c r="E111259" i="20"/>
  <c r="E49632" i="20"/>
  <c r="E122346" i="20"/>
  <c r="E5935" i="20"/>
  <c r="E11016" i="20"/>
  <c r="E100723" i="20"/>
  <c r="E49205" i="20"/>
  <c r="E64665" i="20"/>
  <c r="E137695" i="20"/>
  <c r="E85921" i="20"/>
  <c r="E117832" i="20"/>
  <c r="E82932" i="20"/>
  <c r="E35594" i="20"/>
  <c r="E116529" i="20"/>
  <c r="E69191" i="20"/>
  <c r="E104040" i="20"/>
  <c r="E18952" i="20"/>
  <c r="E69594" i="20"/>
  <c r="E8536" i="20"/>
  <c r="E115153" i="20"/>
  <c r="E20110" i="20"/>
  <c r="E82" i="20"/>
  <c r="E110831" i="20"/>
  <c r="E39984" i="20"/>
  <c r="E20492" i="20"/>
  <c r="E39392" i="20"/>
  <c r="E659" i="20"/>
  <c r="E112457" i="20"/>
  <c r="E77881" i="20"/>
  <c r="E6049" i="20"/>
  <c r="E108633" i="20"/>
  <c r="E84820" i="20"/>
  <c r="E59448" i="20"/>
  <c r="E106180" i="20"/>
  <c r="E113271" i="20"/>
  <c r="E112082" i="20"/>
  <c r="E58259" i="20"/>
  <c r="E90993" i="20"/>
  <c r="E110302" i="20"/>
  <c r="E107793" i="20"/>
  <c r="E91387" i="20"/>
  <c r="E47097" i="20"/>
  <c r="E119632" i="20"/>
  <c r="E62294" i="20"/>
  <c r="E21740" i="20"/>
  <c r="E39709" i="20"/>
  <c r="E32552" i="20"/>
  <c r="E104096" i="20"/>
  <c r="E103583" i="20"/>
  <c r="E26834" i="20"/>
  <c r="E79064" i="20"/>
  <c r="E115752" i="20"/>
  <c r="E137144" i="20"/>
  <c r="E122365" i="20"/>
  <c r="E72432" i="20"/>
  <c r="E2163" i="20"/>
  <c r="E71501" i="20"/>
  <c r="E115655" i="20"/>
  <c r="E93659" i="20"/>
  <c r="E110371" i="20"/>
  <c r="E131721" i="20"/>
  <c r="E16253" i="20"/>
  <c r="E4680" i="20"/>
  <c r="E52313" i="20"/>
  <c r="E21663" i="20"/>
  <c r="E7764" i="20"/>
  <c r="E82558" i="20"/>
  <c r="E124996" i="20"/>
  <c r="E77050" i="20"/>
  <c r="E32252" i="20"/>
  <c r="E56867" i="20"/>
  <c r="E137127" i="20"/>
  <c r="E69016" i="20"/>
  <c r="E84078" i="20"/>
  <c r="E75445" i="20"/>
  <c r="E120308" i="20"/>
  <c r="E140071" i="20"/>
  <c r="E125971" i="20"/>
  <c r="E29631" i="20"/>
  <c r="E22219" i="20"/>
  <c r="E55435" i="20"/>
  <c r="E99854" i="20"/>
  <c r="E83520" i="20"/>
  <c r="E80287" i="20"/>
  <c r="E46714" i="20"/>
  <c r="E39107" i="20"/>
  <c r="E111614" i="20"/>
  <c r="E66776" i="20"/>
  <c r="E104559" i="20"/>
  <c r="E73468" i="20"/>
  <c r="E38787" i="20"/>
  <c r="E126444" i="20"/>
  <c r="E16323" i="20"/>
  <c r="E60494" i="20"/>
  <c r="E28774" i="20"/>
  <c r="E78508" i="20"/>
  <c r="E54038" i="20"/>
  <c r="E57464" i="20"/>
  <c r="E68263" i="20"/>
  <c r="E53846" i="20"/>
  <c r="E83461" i="20"/>
  <c r="E62616" i="20"/>
  <c r="E60052" i="20"/>
  <c r="E42267" i="20"/>
  <c r="E122624" i="20"/>
  <c r="E123358" i="20"/>
  <c r="E122233" i="20"/>
  <c r="E127444" i="20"/>
  <c r="E55621" i="20"/>
  <c r="E94636" i="20"/>
  <c r="E101169" i="20"/>
  <c r="E19194" i="20"/>
  <c r="E63321" i="20"/>
  <c r="E98197" i="20"/>
  <c r="E29378" i="20"/>
  <c r="E92864" i="20"/>
  <c r="E119960" i="20"/>
  <c r="E8107" i="20"/>
  <c r="E11916" i="20"/>
  <c r="E53199" i="20"/>
  <c r="E99367" i="20"/>
  <c r="E6355" i="20"/>
  <c r="E132684" i="20"/>
  <c r="E15705" i="20"/>
  <c r="E39487" i="20"/>
  <c r="E30139" i="20"/>
  <c r="E140475" i="20"/>
  <c r="E50008" i="20"/>
  <c r="E3435" i="20"/>
  <c r="E135074" i="20"/>
  <c r="E71849" i="20"/>
  <c r="E6033" i="20"/>
  <c r="E25858" i="20"/>
  <c r="E80119" i="20"/>
  <c r="E18107" i="20"/>
  <c r="E138652" i="20"/>
  <c r="E29320" i="20"/>
  <c r="E37245" i="20"/>
  <c r="E14427" i="20"/>
  <c r="E24581" i="20"/>
  <c r="E69576" i="20"/>
  <c r="E114343" i="20"/>
  <c r="E128575" i="20"/>
  <c r="E97031" i="20"/>
  <c r="E81608" i="20"/>
  <c r="E109689" i="20"/>
  <c r="E115140" i="20"/>
  <c r="E88343" i="20"/>
  <c r="E131751" i="20"/>
  <c r="E56939" i="20"/>
  <c r="E68205" i="20"/>
  <c r="E61472" i="20"/>
  <c r="E118522" i="20"/>
  <c r="E1157" i="20"/>
  <c r="E117149" i="20"/>
  <c r="E50260" i="20"/>
  <c r="E45592" i="20"/>
  <c r="E10787" i="20"/>
  <c r="E2797" i="20"/>
  <c r="E25042" i="20"/>
  <c r="E66162" i="20"/>
  <c r="E64694" i="20"/>
  <c r="E21344" i="20"/>
  <c r="E56642" i="20"/>
  <c r="E79568" i="20"/>
  <c r="E125406" i="20"/>
  <c r="E131847" i="20"/>
  <c r="E45446" i="20"/>
  <c r="E97378" i="20"/>
  <c r="E88204" i="20"/>
  <c r="E91580" i="20"/>
  <c r="E65798" i="20"/>
  <c r="E41263" i="20"/>
  <c r="E71580" i="20"/>
  <c r="E39230" i="20"/>
  <c r="E18458" i="20"/>
  <c r="E132956" i="20"/>
  <c r="E139725" i="20"/>
  <c r="E131188" i="20"/>
  <c r="E138500" i="20"/>
  <c r="E111111" i="20"/>
  <c r="E81268" i="20"/>
  <c r="E132613" i="20"/>
  <c r="E108161" i="20"/>
  <c r="E131776" i="20"/>
  <c r="E95025" i="20"/>
  <c r="E120874" i="20"/>
  <c r="E75721" i="20"/>
  <c r="E109717" i="20"/>
  <c r="E108441" i="20"/>
  <c r="E131120" i="20"/>
  <c r="E14196" i="20"/>
  <c r="E4307" i="20"/>
  <c r="E80410" i="20"/>
  <c r="E52905" i="20"/>
  <c r="E82736" i="20"/>
  <c r="E128080" i="20"/>
  <c r="E1742" i="20"/>
  <c r="E110076" i="20"/>
  <c r="E7287" i="20"/>
  <c r="E36600" i="20"/>
  <c r="E137952" i="20"/>
  <c r="E94212" i="20"/>
  <c r="E130404" i="20"/>
  <c r="E16834" i="20"/>
  <c r="E60188" i="20"/>
  <c r="E10327" i="20"/>
  <c r="E10644" i="20"/>
  <c r="E106387" i="20"/>
  <c r="E104779" i="20"/>
  <c r="E110832" i="20"/>
  <c r="E33959" i="20"/>
  <c r="E81119" i="20"/>
  <c r="E61459" i="20"/>
  <c r="E99043" i="20"/>
  <c r="E106546" i="20"/>
  <c r="E16498" i="20"/>
  <c r="E63721" i="20"/>
  <c r="E72170" i="20"/>
  <c r="E9974" i="20"/>
  <c r="E99294" i="20"/>
  <c r="E18528" i="20"/>
  <c r="E54911" i="20"/>
  <c r="E89898" i="20"/>
  <c r="E119799" i="20"/>
  <c r="E14868" i="20"/>
  <c r="E38547" i="20"/>
  <c r="E107496" i="20"/>
  <c r="E106443" i="20"/>
  <c r="E59915" i="20"/>
  <c r="E11389" i="20"/>
  <c r="E101449" i="20"/>
  <c r="E61897" i="20"/>
  <c r="E16085" i="20"/>
  <c r="E16332" i="20"/>
  <c r="E34778" i="20"/>
  <c r="E94799" i="20"/>
  <c r="E138210" i="20"/>
  <c r="E48287" i="20"/>
  <c r="E80218" i="20"/>
  <c r="E37520" i="20"/>
  <c r="E53145" i="20"/>
  <c r="E61248" i="20"/>
  <c r="E112052" i="20"/>
  <c r="E82814" i="20"/>
  <c r="E111068" i="20"/>
  <c r="E20420" i="20"/>
  <c r="E114575" i="20"/>
  <c r="E49633" i="20"/>
  <c r="E52314" i="20"/>
  <c r="E94350" i="20"/>
  <c r="E102358" i="20"/>
  <c r="E53650" i="20"/>
  <c r="E140144" i="20"/>
  <c r="E99343" i="20"/>
  <c r="E58300" i="20"/>
  <c r="E103363" i="20"/>
  <c r="E39282" i="20"/>
  <c r="E31399" i="20"/>
  <c r="E32146" i="20"/>
  <c r="E53564" i="20"/>
  <c r="E42281" i="20"/>
  <c r="E94745" i="20"/>
  <c r="E7118" i="20"/>
  <c r="E60053" i="20"/>
  <c r="E136728" i="20"/>
  <c r="E122055" i="20"/>
  <c r="E13865" i="20"/>
  <c r="E78132" i="20"/>
  <c r="E86413" i="20"/>
  <c r="E91975" i="20"/>
  <c r="E40794" i="20"/>
  <c r="E116064" i="20"/>
  <c r="E18996" i="20"/>
  <c r="E136584" i="20"/>
  <c r="E106015" i="20"/>
  <c r="E102196" i="20"/>
  <c r="E123742" i="20"/>
  <c r="E114412" i="20"/>
  <c r="E123100" i="20"/>
  <c r="E75624" i="20"/>
  <c r="E52225" i="20"/>
  <c r="E102675" i="20"/>
  <c r="E107207" i="20"/>
  <c r="E131762" i="20"/>
  <c r="E16709" i="20"/>
  <c r="E63558" i="20"/>
  <c r="E33927" i="20"/>
  <c r="E88475" i="20"/>
  <c r="E85228" i="20"/>
  <c r="E33711" i="20"/>
  <c r="E11201" i="20"/>
  <c r="E134377" i="20"/>
  <c r="E59081" i="20"/>
  <c r="E137" i="20"/>
  <c r="E2973" i="20"/>
  <c r="E6265" i="20"/>
  <c r="E140244" i="20"/>
  <c r="E137128" i="20"/>
  <c r="E34069" i="20"/>
  <c r="E78331" i="20"/>
  <c r="E20528" i="20"/>
  <c r="E119395" i="20"/>
  <c r="E64747" i="20"/>
  <c r="E91040" i="20"/>
  <c r="E53429" i="20"/>
  <c r="E89720" i="20"/>
  <c r="E101343" i="20"/>
  <c r="E111761" i="20"/>
  <c r="E9698" i="20"/>
  <c r="E57061" i="20"/>
  <c r="E7130" i="20"/>
  <c r="E16348" i="20"/>
  <c r="E57691" i="20"/>
  <c r="E75229" i="20"/>
  <c r="E38046" i="20"/>
  <c r="E110014" i="20"/>
  <c r="E95072" i="20"/>
  <c r="E24485" i="20"/>
  <c r="E91546" i="20"/>
  <c r="E18274" i="20"/>
  <c r="E59866" i="20"/>
  <c r="E18384" i="20"/>
  <c r="E77882" i="20"/>
  <c r="E100807" i="20"/>
  <c r="E66674" i="20"/>
  <c r="E83299" i="20"/>
  <c r="E41493" i="20"/>
  <c r="E32503" i="20"/>
  <c r="E28637" i="20"/>
  <c r="E76996" i="20"/>
  <c r="E103770" i="20"/>
  <c r="E54769" i="20"/>
  <c r="E97600" i="20"/>
  <c r="E65058" i="20"/>
  <c r="E77537" i="20"/>
  <c r="E130121" i="20"/>
  <c r="E23769" i="20"/>
  <c r="E35936" i="20"/>
  <c r="E126054" i="20"/>
  <c r="E131114" i="20"/>
  <c r="E84803" i="20"/>
  <c r="E113457" i="20"/>
  <c r="E83318" i="20"/>
  <c r="E35715" i="20"/>
  <c r="E120842" i="20"/>
  <c r="E130547" i="20"/>
  <c r="E87239" i="20"/>
  <c r="E19915" i="20"/>
  <c r="E90562" i="20"/>
  <c r="E136225" i="20"/>
  <c r="E69032" i="20"/>
  <c r="E69117" i="20"/>
  <c r="E87210" i="20"/>
  <c r="E126092" i="20"/>
  <c r="E35773" i="20"/>
  <c r="E76425" i="20"/>
  <c r="E25763" i="20"/>
  <c r="E7651" i="20"/>
  <c r="E88352" i="20"/>
  <c r="E34021" i="20"/>
  <c r="E20835" i="20"/>
  <c r="E93171" i="20"/>
  <c r="E7933" i="20"/>
  <c r="E104642" i="20"/>
  <c r="E112068" i="20"/>
  <c r="E37643" i="20"/>
  <c r="E39560" i="20"/>
  <c r="E40837" i="20"/>
  <c r="E6649" i="20"/>
  <c r="E111663" i="20"/>
  <c r="E15943" i="20"/>
  <c r="E46039" i="20"/>
  <c r="E82606" i="20"/>
  <c r="E94923" i="20"/>
  <c r="E32704" i="20"/>
  <c r="E53774" i="20"/>
  <c r="E69747" i="20"/>
  <c r="E98416" i="20"/>
  <c r="E138105" i="20"/>
  <c r="E78098" i="20"/>
  <c r="E121483" i="20"/>
  <c r="E89733" i="20"/>
  <c r="E37014" i="20"/>
  <c r="E90440" i="20"/>
  <c r="E87987" i="20"/>
  <c r="E122080" i="20"/>
  <c r="E126813" i="20"/>
  <c r="E62369" i="20"/>
  <c r="E44163" i="20"/>
  <c r="E85981" i="20"/>
  <c r="E103491" i="20"/>
  <c r="E76585" i="20"/>
  <c r="E86571" i="20"/>
  <c r="E109438" i="20"/>
  <c r="E61731" i="20"/>
  <c r="E71216" i="20"/>
  <c r="E122408" i="20"/>
  <c r="E80027" i="20"/>
  <c r="E124186" i="20"/>
  <c r="E114200" i="20"/>
  <c r="E47833" i="20"/>
  <c r="E138750" i="20"/>
  <c r="E107002" i="20"/>
  <c r="E16779" i="20"/>
  <c r="E6912" i="20"/>
  <c r="E50508" i="20"/>
  <c r="E114355" i="20"/>
  <c r="E119117" i="20"/>
  <c r="E38583" i="20"/>
  <c r="E90103" i="20"/>
  <c r="E32634" i="20"/>
  <c r="E104282" i="20"/>
  <c r="E54061" i="20"/>
  <c r="E107615" i="20"/>
  <c r="E81402" i="20"/>
  <c r="E93511" i="20"/>
  <c r="E87823" i="20"/>
  <c r="E133610" i="20"/>
  <c r="E47285" i="20"/>
  <c r="E25546" i="20"/>
  <c r="E77296" i="20"/>
  <c r="E64366" i="20"/>
  <c r="E92452" i="20"/>
  <c r="E73727" i="20"/>
  <c r="E136273" i="20"/>
  <c r="E50107" i="20"/>
  <c r="E21100" i="20"/>
  <c r="E39850" i="20"/>
  <c r="E88586" i="20"/>
  <c r="E52824" i="20"/>
  <c r="E95842" i="20"/>
  <c r="E127901" i="20"/>
  <c r="E133363" i="20"/>
  <c r="E101867" i="20"/>
  <c r="E76189" i="20"/>
  <c r="E48607" i="20"/>
  <c r="E57908" i="20"/>
  <c r="E139152" i="20"/>
  <c r="E61061" i="20"/>
  <c r="E77404" i="20"/>
  <c r="E56084" i="20"/>
  <c r="E67273" i="20"/>
  <c r="E26521" i="20"/>
  <c r="E35830" i="20"/>
  <c r="E85280" i="20"/>
  <c r="E18468" i="20"/>
  <c r="E101953" i="20"/>
  <c r="E36458" i="20"/>
  <c r="E56011" i="20"/>
  <c r="E45685" i="20"/>
  <c r="E79816" i="20"/>
  <c r="E122454" i="20"/>
  <c r="E84569" i="20"/>
  <c r="E40193" i="20"/>
  <c r="E27995" i="20"/>
  <c r="E65263" i="20"/>
  <c r="E89269" i="20"/>
  <c r="E137953" i="20"/>
  <c r="E35211" i="20"/>
  <c r="E112309" i="20"/>
  <c r="E86439" i="20"/>
  <c r="E84944" i="20"/>
  <c r="E91739" i="20"/>
  <c r="E53360" i="20"/>
  <c r="E1911" i="20"/>
  <c r="E22334" i="20"/>
  <c r="E29674" i="20"/>
  <c r="E119218" i="20"/>
  <c r="E121418" i="20"/>
  <c r="E81543" i="20"/>
  <c r="E126741" i="20"/>
  <c r="E90610" i="20"/>
  <c r="E104870" i="20"/>
  <c r="E29720" i="20"/>
  <c r="E54388" i="20"/>
  <c r="E27946" i="20"/>
  <c r="E57801" i="20"/>
  <c r="E59916" i="20"/>
  <c r="E52136" i="20"/>
  <c r="E62161" i="20"/>
  <c r="E32991" i="20"/>
  <c r="E105160" i="20"/>
  <c r="E80005" i="20"/>
  <c r="E94862" i="20"/>
  <c r="E11399" i="20"/>
  <c r="E129070" i="20"/>
  <c r="E101248" i="20"/>
  <c r="E105010" i="20"/>
  <c r="E6728" i="20"/>
  <c r="E117593" i="20"/>
  <c r="E69338" i="20"/>
  <c r="E104020" i="20"/>
  <c r="E27283" i="20"/>
  <c r="E84335" i="20"/>
  <c r="E62923" i="20"/>
  <c r="E72659" i="20"/>
  <c r="E51633" i="20"/>
  <c r="E131606" i="20"/>
  <c r="E49366" i="20"/>
  <c r="E19475" i="20"/>
  <c r="E134027" i="20"/>
  <c r="E16729" i="20"/>
  <c r="E58610" i="20"/>
  <c r="E99019" i="20"/>
  <c r="E35942" i="20"/>
  <c r="E3454" i="20"/>
  <c r="E123971" i="20"/>
  <c r="E99741" i="20"/>
  <c r="E28062" i="20"/>
  <c r="E53005" i="20"/>
  <c r="E58815" i="20"/>
  <c r="E75980" i="20"/>
  <c r="E82024" i="20"/>
  <c r="E262" i="20"/>
  <c r="E23154" i="20"/>
  <c r="E131611" i="20"/>
  <c r="E116085" i="20"/>
  <c r="E20610" i="20"/>
  <c r="E51139" i="20"/>
  <c r="E125371" i="20"/>
  <c r="E91645" i="20"/>
  <c r="E62729" i="20"/>
  <c r="E69677" i="20"/>
  <c r="E113914" i="20"/>
  <c r="E16964" i="20"/>
  <c r="E106414" i="20"/>
  <c r="E125802" i="20"/>
  <c r="E35396" i="20"/>
  <c r="E9554" i="20"/>
  <c r="E95643" i="20"/>
  <c r="E116837" i="20"/>
  <c r="E51945" i="20"/>
  <c r="E345" i="20"/>
  <c r="E77179" i="20"/>
  <c r="E126516" i="20"/>
  <c r="E17789" i="20"/>
  <c r="E41309" i="20"/>
  <c r="E44719" i="20"/>
  <c r="E42295" i="20"/>
  <c r="E63279" i="20"/>
  <c r="E104172" i="20"/>
  <c r="E59935" i="20"/>
  <c r="E68618" i="20"/>
  <c r="E35600" i="20"/>
  <c r="E62010" i="20"/>
  <c r="E52895" i="20"/>
  <c r="E82238" i="20"/>
  <c r="E50038" i="20"/>
  <c r="E106308" i="20"/>
  <c r="E136014" i="20"/>
  <c r="E25373" i="20"/>
  <c r="E43904" i="20"/>
  <c r="E50439" i="20"/>
  <c r="E44313" i="20"/>
  <c r="E17028" i="20"/>
  <c r="E135334" i="20"/>
  <c r="E43868" i="20"/>
  <c r="E139738" i="20"/>
  <c r="E96005" i="20"/>
  <c r="E112549" i="20"/>
  <c r="E127637" i="20"/>
  <c r="E106116" i="20"/>
  <c r="E84629" i="20"/>
  <c r="E82679" i="20"/>
  <c r="E103441" i="20"/>
  <c r="E108132" i="20"/>
  <c r="E134703" i="20"/>
  <c r="E91865" i="20"/>
  <c r="E116416" i="20"/>
  <c r="E40240" i="20"/>
  <c r="E50238" i="20"/>
  <c r="E8537" i="20"/>
  <c r="E107234" i="20"/>
  <c r="E46572" i="20"/>
  <c r="E8938" i="20"/>
  <c r="E99919" i="20"/>
  <c r="E45482" i="20"/>
  <c r="E29632" i="20"/>
  <c r="E140050" i="20"/>
  <c r="E92045" i="20"/>
  <c r="E36848" i="20"/>
  <c r="E6703" i="20"/>
  <c r="E64030" i="20"/>
  <c r="E78859" i="20"/>
  <c r="E99573" i="20"/>
  <c r="E135426" i="20"/>
  <c r="E78081" i="20"/>
  <c r="E98198" i="20"/>
  <c r="E17569" i="20"/>
  <c r="E61508" i="20"/>
  <c r="E103269" i="20"/>
  <c r="E35367" i="20"/>
  <c r="E102150" i="20"/>
  <c r="E33563" i="20"/>
  <c r="E95448" i="20"/>
  <c r="E1436" i="20"/>
  <c r="E100933" i="20"/>
  <c r="E41863" i="20"/>
  <c r="E67530" i="20"/>
  <c r="E100425" i="20"/>
  <c r="E7677" i="20"/>
  <c r="E14869" i="20"/>
  <c r="E54748" i="20"/>
  <c r="E45778" i="20"/>
  <c r="E127026" i="20"/>
  <c r="E119471" i="20"/>
  <c r="E103299" i="20"/>
  <c r="E18083" i="20"/>
  <c r="E76768" i="20"/>
  <c r="E1812" i="20"/>
  <c r="E68913" i="20"/>
  <c r="E132750" i="20"/>
  <c r="E72595" i="20"/>
  <c r="E13996" i="20"/>
  <c r="E55026" i="20"/>
  <c r="E1892" i="20"/>
  <c r="E9273" i="20"/>
  <c r="E113716" i="20"/>
  <c r="E129744" i="20"/>
  <c r="E96100" i="20"/>
  <c r="E111260" i="20"/>
  <c r="E128237" i="20"/>
  <c r="E136554" i="20"/>
  <c r="E26397" i="20"/>
  <c r="E140145" i="20"/>
  <c r="E103081" i="20"/>
  <c r="E22252" i="20"/>
  <c r="E114459" i="20"/>
  <c r="E134528" i="20"/>
  <c r="E140484" i="20"/>
  <c r="E555" i="20"/>
  <c r="E2171" i="20"/>
  <c r="E31400" i="20"/>
  <c r="E127273" i="20"/>
  <c r="E98986" i="20"/>
  <c r="E119658" i="20"/>
  <c r="E32041" i="20"/>
  <c r="E48825" i="20"/>
  <c r="E91572" i="20"/>
  <c r="E60296" i="20"/>
  <c r="E117795" i="20"/>
  <c r="E99031" i="20"/>
  <c r="E107402" i="20"/>
  <c r="E24713" i="20"/>
  <c r="E115072" i="20"/>
  <c r="E66104" i="20"/>
  <c r="E123493" i="20"/>
  <c r="E130628" i="20"/>
  <c r="E50833" i="20"/>
  <c r="E94653" i="20"/>
  <c r="E87435" i="20"/>
  <c r="E50223" i="20"/>
  <c r="E59154" i="20"/>
  <c r="E83200" i="20"/>
  <c r="E17161" i="20"/>
  <c r="E126926" i="20"/>
  <c r="E101785" i="20"/>
  <c r="E95073" i="20"/>
  <c r="E125772" i="20"/>
  <c r="E10419" i="20"/>
  <c r="E4799" i="20"/>
  <c r="E47541" i="20"/>
  <c r="E107051" i="20"/>
  <c r="E45008" i="20"/>
  <c r="E128737" i="20"/>
  <c r="E54258" i="20"/>
  <c r="E108806" i="20"/>
  <c r="E108272" i="20"/>
  <c r="E52649" i="20"/>
  <c r="E77342" i="20"/>
  <c r="E88881" i="20"/>
  <c r="E112915" i="20"/>
  <c r="E86972" i="20"/>
  <c r="E131752" i="20"/>
  <c r="E137513" i="20"/>
  <c r="E10154" i="20"/>
  <c r="E96427" i="20"/>
  <c r="E112893" i="20"/>
  <c r="E6432" i="20"/>
  <c r="E25404" i="20"/>
  <c r="E71217" i="20"/>
  <c r="E18385" i="20"/>
  <c r="E48275" i="20"/>
  <c r="E61282" i="20"/>
  <c r="E67836" i="20"/>
  <c r="E87655" i="20"/>
  <c r="E7821" i="20"/>
  <c r="E34939" i="20"/>
  <c r="E90076" i="20"/>
  <c r="E5623" i="20"/>
  <c r="E30310" i="20"/>
  <c r="E30481" i="20"/>
  <c r="E135874" i="20"/>
  <c r="E100392" i="20"/>
  <c r="E31303" i="20"/>
  <c r="E119054" i="20"/>
  <c r="E99722" i="20"/>
  <c r="E65003" i="20"/>
  <c r="E126942" i="20"/>
  <c r="E58535" i="20"/>
  <c r="E27484" i="20"/>
  <c r="E60402" i="20"/>
  <c r="E113645" i="20"/>
  <c r="E59481" i="20"/>
  <c r="E80999" i="20"/>
  <c r="E22192" i="20"/>
  <c r="E115869" i="20"/>
  <c r="E122937" i="20"/>
  <c r="E18674" i="20"/>
  <c r="E123359" i="20"/>
  <c r="E43140" i="20"/>
  <c r="E64978" i="20"/>
  <c r="E40474" i="20"/>
  <c r="E50880" i="20"/>
  <c r="E4355" i="20"/>
  <c r="E35915" i="20"/>
  <c r="E28888" i="20"/>
  <c r="E24361" i="20"/>
  <c r="E72959" i="20"/>
  <c r="E80802" i="20"/>
  <c r="E135200" i="20"/>
  <c r="E4870" i="20"/>
  <c r="E39880" i="20"/>
  <c r="E49664" i="20"/>
  <c r="E10014" i="20"/>
  <c r="E22059" i="20"/>
  <c r="E38559" i="20"/>
  <c r="E55644" i="20"/>
  <c r="E77955" i="20"/>
  <c r="E63234" i="20"/>
  <c r="E52760" i="20"/>
  <c r="E94998" i="20"/>
  <c r="E111664" i="20"/>
  <c r="E676" i="20"/>
  <c r="E121336" i="20"/>
  <c r="E128546" i="20"/>
  <c r="E32836" i="20"/>
  <c r="E83392" i="20"/>
  <c r="E71032" i="20"/>
  <c r="E102918" i="20"/>
  <c r="E10473" i="20"/>
  <c r="E81458" i="20"/>
  <c r="E53501" i="20"/>
  <c r="E108679" i="20"/>
  <c r="E122565" i="20"/>
  <c r="E70888" i="20"/>
  <c r="E83693" i="20"/>
  <c r="E94902" i="20"/>
  <c r="E94213" i="20"/>
  <c r="E104837" i="20"/>
  <c r="E58318" i="20"/>
  <c r="E113443" i="20"/>
  <c r="E13115" i="20"/>
  <c r="E113018" i="20"/>
  <c r="E73068" i="20"/>
  <c r="E80594" i="20"/>
  <c r="E113881" i="20"/>
  <c r="E88353" i="20"/>
  <c r="E108162" i="20"/>
  <c r="E63390" i="20"/>
  <c r="E102804" i="20"/>
  <c r="E132789" i="20"/>
  <c r="E92704" i="20"/>
  <c r="E127506" i="20"/>
  <c r="E92263" i="20"/>
  <c r="E81308" i="20"/>
  <c r="E90676" i="20"/>
  <c r="E54953" i="20"/>
  <c r="E135591" i="20"/>
  <c r="E38363" i="20"/>
  <c r="E50108" i="20"/>
  <c r="E27525" i="20"/>
  <c r="E44648" i="20"/>
  <c r="E136585" i="20"/>
  <c r="E38111" i="20"/>
  <c r="E68002" i="20"/>
  <c r="E82779" i="20"/>
  <c r="E81846" i="20"/>
  <c r="E43154" i="20"/>
  <c r="E50907" i="20"/>
  <c r="E89857" i="20"/>
  <c r="E116357" i="20"/>
  <c r="E83921" i="20"/>
  <c r="E80455" i="20"/>
  <c r="E81632" i="20"/>
  <c r="E113180" i="20"/>
  <c r="E64061" i="20"/>
  <c r="E53168" i="20"/>
  <c r="E24289" i="20"/>
  <c r="E84767" i="20"/>
  <c r="E88178" i="20"/>
  <c r="E127872" i="20"/>
  <c r="E18409" i="20"/>
  <c r="E101998" i="20"/>
  <c r="E94202" i="20"/>
  <c r="E31158" i="20"/>
  <c r="E136599" i="20"/>
  <c r="E22597" i="20"/>
  <c r="E51748" i="20"/>
  <c r="E65264" i="20"/>
  <c r="E98648" i="20"/>
  <c r="E36542" i="20"/>
  <c r="E86466" i="20"/>
  <c r="E98105" i="20"/>
  <c r="E45178" i="20"/>
  <c r="E47481" i="20"/>
  <c r="E4112" i="20"/>
  <c r="E2445" i="20"/>
  <c r="E27678" i="20"/>
  <c r="E106117" i="20"/>
  <c r="E129045" i="20"/>
  <c r="E41445" i="20"/>
  <c r="E117476" i="20"/>
  <c r="E40749" i="20"/>
  <c r="E137388" i="20"/>
  <c r="E113572" i="20"/>
  <c r="E77025" i="20"/>
  <c r="E130611" i="20"/>
  <c r="E32250" i="20"/>
  <c r="E33254" i="20"/>
  <c r="E10788" i="20"/>
  <c r="E136975" i="20"/>
  <c r="E39294" i="20"/>
  <c r="E95510" i="20"/>
  <c r="E45947" i="20"/>
  <c r="E49058" i="20"/>
  <c r="E11525" i="20"/>
  <c r="E53929" i="20"/>
  <c r="E94455" i="20"/>
  <c r="E123296" i="20"/>
  <c r="E68050" i="20"/>
  <c r="E81051" i="20"/>
  <c r="E14781" i="20"/>
  <c r="E55659" i="20"/>
  <c r="E57923" i="20"/>
  <c r="E63361" i="20"/>
  <c r="E86248" i="20"/>
  <c r="E37015" i="20"/>
  <c r="E131706" i="20"/>
  <c r="E10233" i="20"/>
  <c r="E113957" i="20"/>
  <c r="E62730" i="20"/>
  <c r="E127428" i="20"/>
  <c r="E62651" i="20"/>
  <c r="E101677" i="20"/>
  <c r="E104695" i="20"/>
  <c r="E48288" i="20"/>
  <c r="E114690" i="20"/>
  <c r="E138139" i="20"/>
  <c r="E25100" i="20"/>
  <c r="E4434" i="20"/>
  <c r="E49132" i="20"/>
  <c r="E76453" i="20"/>
  <c r="E247" i="20"/>
  <c r="E64157" i="20"/>
  <c r="E19287" i="20"/>
  <c r="E26317" i="20"/>
  <c r="E135938" i="20"/>
  <c r="E17827" i="20"/>
  <c r="E138734" i="20"/>
  <c r="E47233" i="20"/>
  <c r="E48949" i="20"/>
  <c r="E37306" i="20"/>
  <c r="E93027" i="20"/>
  <c r="E19010" i="20"/>
  <c r="E97360" i="20"/>
  <c r="E5873" i="20"/>
  <c r="E48420" i="20"/>
  <c r="E17258" i="20"/>
  <c r="E18198" i="20"/>
  <c r="E17802" i="20"/>
  <c r="E129926" i="20"/>
  <c r="E21795" i="20"/>
  <c r="E125573" i="20"/>
  <c r="E114233" i="20"/>
  <c r="E64165" i="20"/>
  <c r="E99989" i="20"/>
  <c r="E27379" i="20"/>
  <c r="E133627" i="20"/>
  <c r="E120763" i="20"/>
  <c r="E135499" i="20"/>
  <c r="E38003" i="20"/>
  <c r="E135625" i="20"/>
  <c r="E31212" i="20"/>
  <c r="E61925" i="20"/>
  <c r="E49147" i="20"/>
  <c r="E127683" i="20"/>
  <c r="E34897" i="20"/>
  <c r="E20735" i="20"/>
  <c r="E37316" i="20"/>
  <c r="E51076" i="20"/>
  <c r="E30472" i="20"/>
  <c r="E58611" i="20"/>
  <c r="E32049" i="20"/>
  <c r="E134719" i="20"/>
  <c r="E23818" i="20"/>
  <c r="E14010" i="20"/>
  <c r="E36149" i="20"/>
  <c r="E131893" i="20"/>
  <c r="E136872" i="20"/>
  <c r="E4570" i="20"/>
  <c r="E133727" i="20"/>
  <c r="E92934" i="20"/>
  <c r="E36250" i="20"/>
  <c r="E95360" i="20"/>
  <c r="E104116" i="20"/>
  <c r="E70800" i="20"/>
  <c r="E10510" i="20"/>
  <c r="E40532" i="20"/>
  <c r="E64272" i="20"/>
  <c r="E31562" i="20"/>
  <c r="E71205" i="20"/>
  <c r="E42405" i="20"/>
  <c r="E34940" i="20"/>
  <c r="E53041" i="20"/>
  <c r="E24809" i="20"/>
  <c r="E41264" i="20"/>
  <c r="E117121" i="20"/>
  <c r="E100799" i="20"/>
  <c r="E131786" i="20"/>
  <c r="E23786" i="20"/>
  <c r="E11780" i="20"/>
  <c r="E10749" i="20"/>
  <c r="E16368" i="20"/>
  <c r="E30243" i="20"/>
  <c r="E63322" i="20"/>
  <c r="E89583" i="20"/>
  <c r="E54259" i="20"/>
  <c r="E76225" i="20"/>
  <c r="E98844" i="20"/>
  <c r="E69339" i="20"/>
  <c r="E72289" i="20"/>
  <c r="E81298" i="20"/>
  <c r="E131213" i="20"/>
  <c r="E115525" i="20"/>
  <c r="E105302" i="20"/>
  <c r="E77754" i="20"/>
  <c r="E94481" i="20"/>
  <c r="E100889" i="20"/>
  <c r="E42677" i="20"/>
  <c r="E105277" i="20"/>
  <c r="E49426" i="20"/>
  <c r="E56670" i="20"/>
  <c r="E95644" i="20"/>
  <c r="E97193" i="20"/>
  <c r="E101786" i="20"/>
  <c r="E122915" i="20"/>
  <c r="E67636" i="20"/>
  <c r="E133186" i="20"/>
  <c r="E139910" i="20"/>
  <c r="E111398" i="20"/>
  <c r="E3279" i="20"/>
  <c r="E139779" i="20"/>
  <c r="E20768" i="20"/>
  <c r="E58364" i="20"/>
  <c r="E23571" i="20"/>
  <c r="E52650" i="20"/>
  <c r="E46590" i="20"/>
  <c r="E110278" i="20"/>
  <c r="E135117" i="20"/>
  <c r="E30446" i="20"/>
  <c r="E67495" i="20"/>
  <c r="E41421" i="20"/>
  <c r="E119800" i="20"/>
  <c r="E25717" i="20"/>
  <c r="E109149" i="20"/>
  <c r="E116649" i="20"/>
  <c r="E82933" i="20"/>
  <c r="E541" i="20"/>
  <c r="E94942" i="20"/>
  <c r="E102082" i="20"/>
  <c r="E68811" i="20"/>
  <c r="E60094" i="20"/>
  <c r="E71256" i="20"/>
  <c r="E130056" i="20"/>
  <c r="E25526" i="20"/>
  <c r="E93923" i="20"/>
  <c r="E99920" i="20"/>
  <c r="E112318" i="20"/>
  <c r="E129427" i="20"/>
  <c r="E8709" i="20"/>
  <c r="E12057" i="20"/>
  <c r="E94404" i="20"/>
  <c r="E87211" i="20"/>
  <c r="E71571" i="20"/>
  <c r="E103372" i="20"/>
  <c r="E80614" i="20"/>
  <c r="E25238" i="20"/>
  <c r="E40046" i="20"/>
  <c r="E64323" i="20"/>
  <c r="E75750" i="20"/>
  <c r="E29633" i="20"/>
  <c r="E556" i="20"/>
  <c r="E3422" i="20"/>
  <c r="E93881" i="20"/>
  <c r="E111368" i="20"/>
  <c r="E45752" i="20"/>
  <c r="E120680" i="20"/>
  <c r="E55959" i="20"/>
  <c r="E3309" i="20"/>
  <c r="E73604" i="20"/>
  <c r="E92054" i="20"/>
  <c r="E52595" i="20"/>
  <c r="E83194" i="20"/>
  <c r="E5081" i="20"/>
  <c r="E67202" i="20"/>
  <c r="E121146" i="20"/>
  <c r="E14584" i="20"/>
  <c r="E34500" i="20"/>
  <c r="E65410" i="20"/>
  <c r="E18707" i="20"/>
  <c r="E45779" i="20"/>
  <c r="E61062" i="20"/>
  <c r="E85390" i="20"/>
  <c r="E12652" i="20"/>
  <c r="E108035" i="20"/>
  <c r="E126125" i="20"/>
  <c r="E891" i="20"/>
  <c r="E11927" i="20"/>
  <c r="E47560" i="20"/>
  <c r="E97601" i="20"/>
  <c r="E111053" i="20"/>
  <c r="E110303" i="20"/>
  <c r="E132656" i="20"/>
  <c r="E31819" i="20"/>
  <c r="E48813" i="20"/>
  <c r="E95848" i="20"/>
  <c r="E12319" i="20"/>
  <c r="E51634" i="20"/>
  <c r="E74750" i="20"/>
  <c r="E78312" i="20"/>
  <c r="E82306" i="20"/>
  <c r="E34779" i="20"/>
  <c r="E43299" i="20"/>
  <c r="E59643" i="20"/>
  <c r="E74124" i="20"/>
  <c r="E85940" i="20"/>
  <c r="E31378" i="20"/>
  <c r="E19195" i="20"/>
  <c r="E48230" i="20"/>
  <c r="E8235" i="20"/>
  <c r="E53028" i="20"/>
  <c r="E68954" i="20"/>
  <c r="E98782" i="20"/>
  <c r="E36849" i="20"/>
  <c r="E66328" i="20"/>
  <c r="E129997" i="20"/>
  <c r="E30184" i="20"/>
  <c r="E96946" i="20"/>
  <c r="E31490" i="20"/>
  <c r="E127743" i="20"/>
  <c r="E91866" i="20"/>
  <c r="E137589" i="20"/>
  <c r="E24332" i="20"/>
  <c r="E140485" i="20"/>
  <c r="E26444" i="20"/>
  <c r="E89917" i="20"/>
  <c r="E138963" i="20"/>
  <c r="E53430" i="20"/>
  <c r="E64279" i="20"/>
  <c r="E46014" i="20"/>
  <c r="E16269" i="20"/>
  <c r="E3976" i="20"/>
  <c r="E6967" i="20"/>
  <c r="E102990" i="20"/>
  <c r="E27832" i="20"/>
  <c r="E72407" i="20"/>
  <c r="E138273" i="20"/>
  <c r="E81386" i="20"/>
  <c r="E8418" i="20"/>
  <c r="E82900" i="20"/>
  <c r="E115821" i="20"/>
  <c r="E96951" i="20"/>
  <c r="E107664" i="20"/>
  <c r="E77032" i="20"/>
  <c r="E84236" i="20"/>
  <c r="E84945" i="20"/>
  <c r="E102117" i="20"/>
  <c r="E43999" i="20"/>
  <c r="E25631" i="20"/>
  <c r="E98221" i="20"/>
  <c r="E85832" i="20"/>
  <c r="E89082" i="20"/>
  <c r="E87442" i="20"/>
  <c r="E69613" i="20"/>
  <c r="E5313" i="20"/>
  <c r="E139437" i="20"/>
  <c r="E23422" i="20"/>
  <c r="E60820" i="20"/>
  <c r="E65910" i="20"/>
  <c r="E64933" i="20"/>
  <c r="E86828" i="20"/>
  <c r="E136234" i="20"/>
  <c r="E95152" i="20"/>
  <c r="E16458" i="20"/>
  <c r="E8206" i="20"/>
  <c r="E34545" i="20"/>
  <c r="E33943" i="20"/>
  <c r="E36022" i="20"/>
  <c r="E74844" i="20"/>
  <c r="E16333" i="20"/>
  <c r="E24939" i="20"/>
  <c r="E83812" i="20"/>
  <c r="E59902" i="20"/>
  <c r="E29352" i="20"/>
  <c r="E43648" i="20"/>
  <c r="E128983" i="20"/>
  <c r="E97163" i="20"/>
  <c r="E86361" i="20"/>
  <c r="E119550" i="20"/>
  <c r="E37008" i="20"/>
  <c r="E127842" i="20"/>
  <c r="E61090" i="20"/>
  <c r="E55460" i="20"/>
  <c r="E136083" i="20"/>
  <c r="E64557" i="20"/>
  <c r="E22349" i="20"/>
  <c r="E131663" i="20"/>
  <c r="E126111" i="20"/>
  <c r="E49266" i="20"/>
  <c r="E68140" i="20"/>
  <c r="E48931" i="20"/>
  <c r="E74428" i="20"/>
  <c r="E99134" i="20"/>
  <c r="E29826" i="20"/>
  <c r="E49864" i="20"/>
  <c r="E46872" i="20"/>
  <c r="E122961" i="20"/>
  <c r="E135273" i="20"/>
  <c r="E108846" i="20"/>
  <c r="E90515" i="20"/>
  <c r="E110391" i="20"/>
  <c r="E75954" i="20"/>
  <c r="E71783" i="20"/>
  <c r="E115760" i="20"/>
  <c r="E118959" i="20"/>
  <c r="E135670" i="20"/>
  <c r="E56769" i="20"/>
  <c r="E56278" i="20"/>
  <c r="E64515" i="20"/>
  <c r="E39701" i="20"/>
  <c r="E27774" i="20"/>
  <c r="E3930" i="20"/>
  <c r="E73088" i="20"/>
  <c r="E132402" i="20"/>
  <c r="E96704" i="20"/>
  <c r="E48984" i="20"/>
  <c r="E66893" i="20"/>
  <c r="E81620" i="20"/>
  <c r="E127429" i="20"/>
  <c r="E13575" i="20"/>
  <c r="E50009" i="20"/>
  <c r="E115693" i="20"/>
  <c r="E59692" i="20"/>
  <c r="E53057" i="20"/>
  <c r="E75064" i="20"/>
  <c r="E31419" i="20"/>
  <c r="E129377" i="20"/>
  <c r="E36487" i="20"/>
  <c r="E36234" i="20"/>
  <c r="E93588" i="20"/>
  <c r="E115625" i="20"/>
  <c r="E29280" i="20"/>
  <c r="E19673" i="20"/>
  <c r="E77538" i="20"/>
  <c r="E10573" i="20"/>
  <c r="E30763" i="20"/>
  <c r="E50608" i="20"/>
  <c r="E5014" i="20"/>
  <c r="E32378" i="20"/>
  <c r="E118028" i="20"/>
  <c r="E78133" i="20"/>
  <c r="E43888" i="20"/>
  <c r="E92175" i="20"/>
  <c r="E107403" i="20"/>
  <c r="E27252" i="20"/>
  <c r="E39732" i="20"/>
  <c r="E94039" i="20"/>
  <c r="E67748" i="20"/>
  <c r="E33333" i="20"/>
  <c r="E11715" i="20"/>
  <c r="E4451" i="20"/>
  <c r="E82068" i="20"/>
  <c r="E27821" i="20"/>
  <c r="E37972" i="20"/>
  <c r="E109333" i="20"/>
  <c r="E346" i="20"/>
  <c r="E65397" i="20"/>
  <c r="E49500" i="20"/>
  <c r="E129813" i="20"/>
  <c r="E29249" i="20"/>
  <c r="E63567" i="20"/>
  <c r="E54133" i="20"/>
  <c r="E128081" i="20"/>
  <c r="E64505" i="20"/>
  <c r="E125392" i="20"/>
  <c r="E116764" i="20"/>
  <c r="E86917" i="20"/>
  <c r="E45179" i="20"/>
  <c r="E134732" i="20"/>
  <c r="E31947" i="20"/>
  <c r="E136745" i="20"/>
  <c r="E68461" i="20"/>
  <c r="E16922" i="20"/>
  <c r="E64943" i="20"/>
  <c r="E47242" i="20"/>
  <c r="E74864" i="20"/>
  <c r="E59325" i="20"/>
  <c r="E31213" i="20"/>
  <c r="E65490" i="20"/>
  <c r="E30911" i="20"/>
  <c r="E9076" i="20"/>
  <c r="E126595" i="20"/>
  <c r="E87824" i="20"/>
  <c r="E86331" i="20"/>
  <c r="E26036" i="20"/>
  <c r="E83508" i="20"/>
  <c r="E26187" i="20"/>
  <c r="E105378" i="20"/>
  <c r="E32749" i="20"/>
  <c r="E20279" i="20"/>
  <c r="E91532" i="20"/>
  <c r="E116757" i="20"/>
  <c r="E109312" i="20"/>
  <c r="E49073" i="20"/>
  <c r="E45593" i="20"/>
  <c r="E86771" i="20"/>
  <c r="E133364" i="20"/>
  <c r="E128116" i="20"/>
  <c r="E20143" i="20"/>
  <c r="E8911" i="20"/>
  <c r="E29868" i="20"/>
  <c r="E134655" i="20"/>
  <c r="E105919" i="20"/>
  <c r="E114290" i="20"/>
  <c r="E69889" i="20"/>
  <c r="E8652" i="20"/>
  <c r="E66105" i="20"/>
  <c r="E8036" i="20"/>
  <c r="E107218" i="20"/>
  <c r="E96996" i="20"/>
  <c r="E140420" i="20"/>
  <c r="E97194" i="20"/>
  <c r="E7503" i="20"/>
  <c r="E31202" i="20"/>
  <c r="E76207" i="20"/>
  <c r="E113743" i="20"/>
  <c r="E101001" i="20"/>
  <c r="E113469" i="20"/>
  <c r="E110777" i="20"/>
  <c r="E77726" i="20"/>
  <c r="E117726" i="20"/>
  <c r="E124524" i="20"/>
  <c r="E14920" i="20"/>
  <c r="E81233" i="20"/>
  <c r="E31543" i="20"/>
  <c r="E37385" i="20"/>
  <c r="E105197" i="20"/>
  <c r="E82964" i="20"/>
  <c r="E66534" i="20"/>
  <c r="E125514" i="20"/>
  <c r="E18011" i="20"/>
  <c r="E42233" i="20"/>
  <c r="E26139" i="20"/>
  <c r="E75431" i="20"/>
  <c r="E123339" i="20"/>
  <c r="E65114" i="20"/>
  <c r="E64658" i="20"/>
  <c r="E90030" i="20"/>
  <c r="E103085" i="20"/>
  <c r="E106642" i="20"/>
  <c r="E68619" i="20"/>
  <c r="E39387" i="20"/>
  <c r="E42923" i="20"/>
  <c r="E113254" i="20"/>
  <c r="E102385" i="20"/>
  <c r="E64408" i="20"/>
  <c r="E23770" i="20"/>
  <c r="E80549" i="20"/>
  <c r="E95692" i="20"/>
  <c r="E127390" i="20"/>
  <c r="E67673" i="20"/>
  <c r="E76997" i="20"/>
  <c r="E6433" i="20"/>
  <c r="E57658" i="20"/>
  <c r="E104523" i="20"/>
  <c r="E69678" i="20"/>
  <c r="E30816" i="20"/>
  <c r="E17085" i="20"/>
  <c r="E120557" i="20"/>
  <c r="E88354" i="20"/>
  <c r="E103540" i="20"/>
  <c r="E70948" i="20"/>
  <c r="E94695" i="20"/>
  <c r="E107083" i="20"/>
  <c r="E6446" i="20"/>
  <c r="E139766" i="20"/>
  <c r="E93501" i="20"/>
  <c r="E44184" i="20"/>
  <c r="E1497" i="20"/>
  <c r="E39131" i="20"/>
  <c r="E111649" i="20"/>
  <c r="E73448" i="20"/>
  <c r="E20260" i="20"/>
  <c r="E41700" i="20"/>
  <c r="E127241" i="20"/>
  <c r="E84107" i="20"/>
  <c r="E2108" i="20"/>
  <c r="E27801" i="20"/>
  <c r="E45502" i="20"/>
  <c r="E34898" i="20"/>
  <c r="E112278" i="20"/>
  <c r="E107956" i="20"/>
  <c r="E20390" i="20"/>
  <c r="E43009" i="20"/>
  <c r="E89817" i="20"/>
  <c r="E31379" i="20"/>
  <c r="E137250" i="20"/>
  <c r="E133471" i="20"/>
  <c r="E18368" i="20"/>
  <c r="E42307" i="20"/>
  <c r="E46998" i="20"/>
  <c r="E138249" i="20"/>
  <c r="E98959" i="20"/>
  <c r="E18015" i="20"/>
  <c r="E58171" i="20"/>
  <c r="E138618" i="20"/>
  <c r="E72239" i="20"/>
  <c r="E8320" i="20"/>
  <c r="E104881" i="20"/>
  <c r="E134634" i="20"/>
  <c r="E28200" i="20"/>
  <c r="E62979" i="20"/>
  <c r="E96930" i="20"/>
  <c r="E71766" i="20"/>
  <c r="E101496" i="20"/>
  <c r="E67186" i="20"/>
  <c r="E56201" i="20"/>
  <c r="E53080" i="20"/>
  <c r="E135143" i="20"/>
  <c r="E81191" i="20"/>
  <c r="E7807" i="20"/>
  <c r="E100735" i="20"/>
  <c r="E108555" i="20"/>
  <c r="E21809" i="20"/>
  <c r="E103270" i="20"/>
  <c r="E3509" i="20"/>
  <c r="E53651" i="20"/>
  <c r="E58908" i="20"/>
  <c r="E61235" i="20"/>
  <c r="E51077" i="20"/>
  <c r="E127736" i="20"/>
  <c r="E80848" i="20"/>
  <c r="E47243" i="20"/>
  <c r="E109334" i="20"/>
  <c r="E52858" i="20"/>
  <c r="E82451" i="20"/>
  <c r="E37536" i="20"/>
  <c r="E74940" i="20"/>
  <c r="E44496" i="20"/>
  <c r="E89391" i="20"/>
  <c r="E17407" i="20"/>
  <c r="E68091" i="20"/>
  <c r="E12014" i="20"/>
  <c r="E36881" i="20"/>
  <c r="E64731" i="20"/>
  <c r="E75829" i="20"/>
  <c r="E4785" i="20"/>
  <c r="E53657" i="20"/>
  <c r="E114863" i="20"/>
  <c r="E33042" i="20"/>
  <c r="E111816" i="20"/>
  <c r="E59374" i="20"/>
  <c r="E1968" i="20"/>
  <c r="E48622" i="20"/>
  <c r="E115030" i="20"/>
  <c r="E80288" i="20"/>
  <c r="E138028" i="20"/>
  <c r="E122029" i="20"/>
  <c r="E58987" i="20"/>
  <c r="E76283" i="20"/>
  <c r="E84143" i="20"/>
  <c r="E36621" i="20"/>
  <c r="E11668" i="20"/>
  <c r="E52906" i="20"/>
  <c r="E124276" i="20"/>
  <c r="E66246" i="20"/>
  <c r="E15101" i="20"/>
  <c r="E35684" i="20"/>
  <c r="E132203" i="20"/>
  <c r="E9144" i="20"/>
  <c r="E19779" i="20"/>
  <c r="E56171" i="20"/>
  <c r="E100661" i="20"/>
  <c r="E80550" i="20"/>
  <c r="E58736" i="20"/>
  <c r="E129640" i="20"/>
  <c r="E83515" i="20"/>
  <c r="E33798" i="20"/>
  <c r="E88139" i="20"/>
  <c r="E67568" i="20"/>
  <c r="E126877" i="20"/>
  <c r="E121099" i="20"/>
  <c r="E52137" i="20"/>
  <c r="E118113" i="20"/>
  <c r="E14536" i="20"/>
  <c r="E73731" i="20"/>
  <c r="E93622" i="20"/>
  <c r="E132283" i="20"/>
  <c r="E104097" i="20"/>
  <c r="E114141" i="20"/>
  <c r="E54770" i="20"/>
  <c r="E15662" i="20"/>
  <c r="E2208" i="20"/>
  <c r="E16917" i="20"/>
  <c r="E72396" i="20"/>
  <c r="E62590" i="20"/>
  <c r="E79065" i="20"/>
  <c r="E72660" i="20"/>
  <c r="E18853" i="20"/>
  <c r="E117477" i="20"/>
  <c r="E101045" i="20"/>
  <c r="E38669" i="20"/>
  <c r="E117406" i="20"/>
  <c r="E24828" i="20"/>
  <c r="E62494" i="20"/>
  <c r="E30748" i="20"/>
  <c r="E117833" i="20"/>
  <c r="E21078" i="20"/>
  <c r="E86918" i="20"/>
  <c r="E125250" i="20"/>
  <c r="E57879" i="20"/>
  <c r="E13661" i="20"/>
  <c r="E60656" i="20"/>
  <c r="E129776" i="20"/>
  <c r="E118299" i="20"/>
  <c r="E70598" i="20"/>
  <c r="E14665" i="20"/>
  <c r="E57924" i="20"/>
  <c r="E47834" i="20"/>
  <c r="E98213" i="20"/>
  <c r="E113674" i="20"/>
  <c r="E135732" i="20"/>
  <c r="E67274" i="20"/>
  <c r="E50039" i="20"/>
  <c r="E134358" i="20"/>
  <c r="E95568" i="20"/>
  <c r="E59400" i="20"/>
  <c r="E30299" i="20"/>
  <c r="E53698" i="20"/>
  <c r="E24304" i="20"/>
  <c r="E43440" i="20"/>
  <c r="E121745" i="20"/>
  <c r="E116116" i="20"/>
  <c r="E87365" i="20"/>
  <c r="E31380" i="20"/>
  <c r="E45238" i="20"/>
  <c r="E127843" i="20"/>
  <c r="E65211" i="20"/>
  <c r="E108799" i="20"/>
  <c r="E93172" i="20"/>
  <c r="E47476" i="20"/>
  <c r="E85406" i="20"/>
  <c r="E123927" i="20"/>
  <c r="E62184" i="20"/>
  <c r="E86097" i="20"/>
  <c r="E70197" i="20"/>
  <c r="E53847" i="20"/>
  <c r="E85448" i="20"/>
  <c r="E138925" i="20"/>
  <c r="E104365" i="20"/>
  <c r="E139739" i="20"/>
  <c r="E11613" i="20"/>
  <c r="E25450" i="20"/>
  <c r="E33728" i="20"/>
  <c r="E108942" i="20"/>
  <c r="E94540" i="20"/>
  <c r="E115791" i="20"/>
  <c r="E24536" i="20"/>
  <c r="E49940" i="20"/>
  <c r="E94029" i="20"/>
  <c r="E124614" i="20"/>
  <c r="E33613" i="20"/>
  <c r="E68739" i="20"/>
  <c r="E70719" i="20"/>
  <c r="E87376" i="20"/>
  <c r="E48654" i="20"/>
  <c r="E56118" i="20"/>
  <c r="E118341" i="20"/>
  <c r="E13928" i="20"/>
  <c r="E108925" i="20"/>
  <c r="E12603" i="20"/>
  <c r="E104255" i="20"/>
  <c r="E122694" i="20"/>
  <c r="E116291" i="20"/>
  <c r="E34337" i="20"/>
  <c r="E116237" i="20"/>
  <c r="E91121" i="20"/>
  <c r="E102474" i="20"/>
  <c r="E104661" i="20"/>
  <c r="E121902" i="20"/>
  <c r="E72276" i="20"/>
  <c r="E76682" i="20"/>
  <c r="E95645" i="20"/>
  <c r="E139780" i="20"/>
  <c r="E26835" i="20"/>
  <c r="E140321" i="20"/>
  <c r="E93751" i="20"/>
  <c r="E32504" i="20"/>
  <c r="E57280" i="20"/>
  <c r="E90970" i="20"/>
  <c r="E53658" i="20"/>
  <c r="E40156" i="20"/>
  <c r="E3665" i="20"/>
  <c r="E41996" i="20"/>
  <c r="E27221" i="20"/>
  <c r="E126485" i="20"/>
  <c r="E130078" i="20"/>
  <c r="E11953" i="20"/>
  <c r="E110701" i="20"/>
  <c r="E108302" i="20"/>
  <c r="E24784" i="20"/>
  <c r="E41028" i="20"/>
  <c r="E19054" i="20"/>
  <c r="E8478" i="20"/>
  <c r="E137767" i="20"/>
  <c r="E90662" i="20"/>
  <c r="E61526" i="20"/>
  <c r="E27145" i="20"/>
  <c r="E64247" i="20"/>
  <c r="E99845" i="20"/>
  <c r="E112886" i="20"/>
  <c r="E12024" i="20"/>
  <c r="E89782" i="20"/>
  <c r="E83087" i="20"/>
  <c r="E46206" i="20"/>
  <c r="E69395" i="20"/>
  <c r="E46591" i="20"/>
  <c r="E8236" i="20"/>
  <c r="E16982" i="20"/>
  <c r="E122786" i="20"/>
  <c r="E42837" i="20"/>
  <c r="E78767" i="20"/>
  <c r="E40946" i="20"/>
  <c r="E101170" i="20"/>
  <c r="E103701" i="20"/>
  <c r="E14585" i="20"/>
  <c r="E48211" i="20"/>
  <c r="E36266" i="20"/>
  <c r="E12840" i="20"/>
  <c r="E62762" i="20"/>
  <c r="E102863" i="20"/>
  <c r="E5795" i="20"/>
  <c r="E43706" i="20"/>
  <c r="E121244" i="20"/>
  <c r="E92269" i="20"/>
  <c r="E52175" i="20"/>
  <c r="E110789" i="20"/>
  <c r="E93215" i="20"/>
  <c r="E15577" i="20"/>
  <c r="E119921" i="20"/>
  <c r="E133498" i="20"/>
  <c r="E24586" i="20"/>
  <c r="E16396" i="20"/>
  <c r="E90501" i="20"/>
  <c r="E52668" i="20"/>
  <c r="E107916" i="20"/>
  <c r="E107505" i="20"/>
  <c r="E137696" i="20"/>
  <c r="E81847" i="20"/>
  <c r="E31180" i="20"/>
  <c r="E121133" i="20"/>
  <c r="E67959" i="20"/>
  <c r="E6434" i="20"/>
  <c r="E60371" i="20"/>
  <c r="E112824" i="20"/>
  <c r="E119557" i="20"/>
  <c r="E33204" i="20"/>
  <c r="E6976" i="20"/>
  <c r="E64367" i="20"/>
  <c r="E80657" i="20"/>
  <c r="E104683" i="20"/>
  <c r="E115154" i="20"/>
  <c r="E35479" i="20"/>
  <c r="E3510" i="20"/>
  <c r="E3621" i="20"/>
  <c r="E65138" i="20"/>
  <c r="E134236" i="20"/>
  <c r="E53018" i="20"/>
  <c r="E107140" i="20"/>
  <c r="E41716" i="20"/>
  <c r="E23386" i="20"/>
  <c r="E60318" i="20"/>
  <c r="E75039" i="20"/>
  <c r="E35181" i="20"/>
  <c r="E61584" i="20"/>
  <c r="E17162" i="20"/>
  <c r="E61565" i="20"/>
  <c r="E82579" i="20"/>
  <c r="E11767" i="20"/>
  <c r="E85751" i="20"/>
  <c r="E100724" i="20"/>
  <c r="E124175" i="20"/>
  <c r="E18814" i="20"/>
  <c r="E52835" i="20"/>
  <c r="E71709" i="20"/>
  <c r="E8633" i="20"/>
  <c r="E131226" i="20"/>
  <c r="E117525" i="20"/>
  <c r="E136235" i="20"/>
  <c r="E30676" i="20"/>
  <c r="E103409" i="20"/>
  <c r="E128180" i="20"/>
  <c r="E140194" i="20"/>
  <c r="E72149" i="20"/>
  <c r="E28704" i="20"/>
  <c r="E137103" i="20"/>
  <c r="E25193" i="20"/>
  <c r="E5637" i="20"/>
  <c r="E113620" i="20"/>
  <c r="E25115" i="20"/>
  <c r="E84647" i="20"/>
  <c r="E29342" i="20"/>
  <c r="E24084" i="20"/>
  <c r="E2169" i="20"/>
  <c r="E66436" i="20"/>
  <c r="E6940" i="20"/>
  <c r="E33944" i="20"/>
  <c r="E87030" i="20"/>
  <c r="E18016" i="20"/>
  <c r="E73927" i="20"/>
  <c r="E63909" i="20"/>
  <c r="E77259" i="20"/>
  <c r="E57029" i="20"/>
  <c r="E111762" i="20"/>
  <c r="E16752" i="20"/>
  <c r="E29328" i="20"/>
  <c r="E20482" i="20"/>
  <c r="E9555" i="20"/>
  <c r="E3677" i="20"/>
  <c r="E137855" i="20"/>
  <c r="E104079" i="20"/>
  <c r="E39454" i="20"/>
  <c r="E88133" i="20"/>
  <c r="E89961" i="20"/>
  <c r="E91122" i="20"/>
  <c r="E21810" i="20"/>
  <c r="E61762" i="20"/>
  <c r="E105830" i="20"/>
  <c r="E19916" i="20"/>
  <c r="E64804" i="20"/>
  <c r="E35316" i="20"/>
  <c r="E104560" i="20"/>
  <c r="E15143" i="20"/>
  <c r="E133133" i="20"/>
  <c r="E85841" i="20"/>
  <c r="E69365" i="20"/>
  <c r="E49159" i="20"/>
  <c r="E119998" i="20"/>
  <c r="E87259" i="20"/>
  <c r="E19238" i="20"/>
  <c r="E78733" i="20"/>
  <c r="E121558" i="20"/>
  <c r="E61732" i="20"/>
  <c r="E23428" i="20"/>
  <c r="E97780" i="20"/>
  <c r="E102386" i="20"/>
  <c r="E41290" i="20"/>
  <c r="E81269" i="20"/>
  <c r="E15777" i="20"/>
  <c r="E35874" i="20"/>
  <c r="E65027" i="20"/>
  <c r="E69748" i="20"/>
  <c r="E120140" i="20"/>
  <c r="E94581" i="20"/>
  <c r="E3310" i="20"/>
  <c r="E90057" i="20"/>
  <c r="E61647" i="20"/>
  <c r="E69641" i="20"/>
  <c r="E92674" i="20"/>
  <c r="E100415" i="20"/>
  <c r="E123243" i="20"/>
  <c r="E3535" i="20"/>
  <c r="E25771" i="20"/>
  <c r="E128547" i="20"/>
  <c r="E77460" i="20"/>
  <c r="E58232" i="20"/>
  <c r="E69565" i="20"/>
  <c r="E5295" i="20"/>
  <c r="E43971" i="20"/>
  <c r="E4339" i="20"/>
  <c r="E134733" i="20"/>
  <c r="E22047" i="20"/>
  <c r="E16874" i="20"/>
  <c r="E122234" i="20"/>
  <c r="E11623" i="20"/>
  <c r="E93566" i="20"/>
  <c r="E86332" i="20"/>
  <c r="E69770" i="20"/>
  <c r="E128448" i="20"/>
  <c r="E43965" i="20"/>
  <c r="E112319" i="20"/>
  <c r="E110288" i="20"/>
  <c r="E99615" i="20"/>
  <c r="E47264" i="20"/>
  <c r="E126460" i="20"/>
  <c r="E67573" i="20"/>
  <c r="E89886" i="20"/>
  <c r="E80758" i="20"/>
  <c r="E76264" i="20"/>
  <c r="E7180" i="20"/>
  <c r="E87605" i="20"/>
  <c r="E107172" i="20"/>
  <c r="E83069" i="20"/>
  <c r="E25933" i="20"/>
  <c r="E20826" i="20"/>
  <c r="E126529" i="20"/>
  <c r="E108863" i="20"/>
  <c r="E78489" i="20"/>
  <c r="E94292" i="20"/>
  <c r="E9566" i="20"/>
  <c r="E96947" i="20"/>
  <c r="E99251" i="20"/>
  <c r="E107084" i="20"/>
  <c r="E73496" i="20"/>
  <c r="E64670" i="20"/>
  <c r="E116308" i="20"/>
  <c r="E39942" i="20"/>
  <c r="E104397" i="20"/>
  <c r="E43028" i="20"/>
  <c r="E124545" i="20"/>
  <c r="E50086" i="20"/>
  <c r="E94152" i="20"/>
  <c r="E18183" i="20"/>
  <c r="E8995" i="20"/>
  <c r="E65557" i="20"/>
  <c r="E20859" i="20"/>
  <c r="E88618" i="20"/>
  <c r="E114065" i="20"/>
  <c r="E100634" i="20"/>
  <c r="E87833" i="20"/>
  <c r="E104711" i="20"/>
  <c r="E52964" i="20"/>
  <c r="E91297" i="20"/>
  <c r="E78606" i="20"/>
  <c r="E69595" i="20"/>
  <c r="E40555" i="20"/>
  <c r="E11202" i="20"/>
  <c r="E109469" i="20"/>
  <c r="E118868" i="20"/>
  <c r="E98769" i="20"/>
  <c r="E33447" i="20"/>
  <c r="E64440" i="20"/>
  <c r="E118619" i="20"/>
  <c r="E89805" i="20"/>
  <c r="E93390" i="20"/>
  <c r="E32124" i="20"/>
  <c r="E25210" i="20"/>
  <c r="E4479" i="20"/>
  <c r="E90492" i="20"/>
  <c r="E7050" i="20"/>
  <c r="E6488" i="20"/>
  <c r="E135828" i="20"/>
  <c r="E9985" i="20"/>
  <c r="E140377" i="20"/>
  <c r="E115950" i="20"/>
  <c r="E135671" i="20"/>
  <c r="E79397" i="20"/>
  <c r="E24582" i="20"/>
  <c r="E33186" i="20"/>
  <c r="E36207" i="20"/>
  <c r="E91098" i="20"/>
  <c r="E134418" i="20"/>
  <c r="E43369" i="20"/>
  <c r="E90159" i="20"/>
  <c r="E107624" i="20"/>
  <c r="E76903" i="20"/>
  <c r="E68164" i="20"/>
  <c r="E121314" i="20"/>
  <c r="E19674" i="20"/>
  <c r="E16550" i="20"/>
  <c r="E103752" i="20"/>
  <c r="E51635" i="20"/>
  <c r="E37644" i="20"/>
  <c r="E116864" i="20"/>
  <c r="E98312" i="20"/>
  <c r="E68601" i="20"/>
  <c r="E70791" i="20"/>
  <c r="E64612" i="20"/>
  <c r="E27048" i="20"/>
  <c r="E78082" i="20"/>
  <c r="E3480" i="20"/>
  <c r="E113717" i="20"/>
  <c r="E105549" i="20"/>
  <c r="E15110" i="20"/>
  <c r="E27748" i="20"/>
  <c r="E47578" i="20"/>
  <c r="E96013" i="20"/>
  <c r="E19754" i="20"/>
  <c r="E98987" i="20"/>
  <c r="E46771" i="20"/>
  <c r="E73488" i="20"/>
  <c r="E119118" i="20"/>
  <c r="E125574" i="20"/>
  <c r="E62065" i="20"/>
  <c r="E50261" i="20"/>
  <c r="E64994" i="20"/>
  <c r="E120125" i="20"/>
  <c r="E82722" i="20"/>
  <c r="E90857" i="20"/>
  <c r="E95609" i="20"/>
  <c r="E100223" i="20"/>
  <c r="E63603" i="20"/>
  <c r="E94746" i="20"/>
  <c r="E125292" i="20"/>
  <c r="E34246" i="20"/>
  <c r="E79539" i="20"/>
  <c r="E68206" i="20"/>
  <c r="E98349" i="20"/>
  <c r="E28180" i="20"/>
  <c r="E18743" i="20"/>
  <c r="E11246" i="20"/>
  <c r="E11170" i="20"/>
  <c r="E113064" i="20"/>
  <c r="E47930" i="20"/>
  <c r="E32553" i="20"/>
  <c r="E137981" i="20"/>
  <c r="E50796" i="20"/>
  <c r="E110317" i="20"/>
  <c r="E11258" i="20"/>
  <c r="E115073" i="20"/>
  <c r="E62841" i="20"/>
  <c r="E81943" i="20"/>
  <c r="E11487" i="20"/>
  <c r="E69131" i="20"/>
  <c r="E35439" i="20"/>
  <c r="E90464" i="20"/>
  <c r="E101828" i="20"/>
  <c r="E37307" i="20"/>
  <c r="E50597" i="20"/>
  <c r="E25989" i="20"/>
  <c r="E7782" i="20"/>
  <c r="E67413" i="20"/>
  <c r="E120941" i="20"/>
  <c r="E41343" i="20"/>
  <c r="E59170" i="20"/>
  <c r="E136673" i="20"/>
  <c r="E62781" i="20"/>
  <c r="E120321" i="20"/>
  <c r="E12854" i="20"/>
  <c r="E54954" i="20"/>
  <c r="E65398" i="20"/>
  <c r="E110702" i="20"/>
  <c r="E46207" i="20"/>
  <c r="E13207" i="20"/>
  <c r="E18442" i="20"/>
  <c r="E51542" i="20"/>
  <c r="E41864" i="20"/>
  <c r="E51827" i="20"/>
  <c r="E92791" i="20"/>
  <c r="E102433" i="20"/>
  <c r="E31069" i="20"/>
  <c r="E35774" i="20"/>
  <c r="E29064" i="20"/>
  <c r="E78751" i="20"/>
  <c r="E135804" i="20"/>
  <c r="E108775" i="20"/>
  <c r="E29043" i="20"/>
  <c r="E34070" i="20"/>
  <c r="E41080" i="20"/>
  <c r="E7504" i="20"/>
  <c r="E35049" i="20"/>
  <c r="E55027" i="20"/>
  <c r="E1049" i="20"/>
  <c r="E128997" i="20"/>
  <c r="E75363" i="20"/>
  <c r="E56216" i="20"/>
  <c r="E50881" i="20"/>
  <c r="E10305" i="20"/>
  <c r="E33799" i="20"/>
  <c r="E35542" i="20"/>
  <c r="E139497" i="20"/>
  <c r="E68339" i="20"/>
  <c r="E58909" i="20"/>
  <c r="E98040" i="20"/>
  <c r="E16821" i="20"/>
  <c r="E115526" i="20"/>
  <c r="E88273" i="20"/>
  <c r="E36689" i="20"/>
  <c r="E137924" i="20"/>
  <c r="E16730" i="20"/>
  <c r="E139306" i="20"/>
  <c r="E74482" i="20"/>
  <c r="E93971" i="20"/>
  <c r="E118601" i="20"/>
  <c r="E124199" i="20"/>
  <c r="E64368" i="20"/>
  <c r="E30504" i="20"/>
  <c r="E93435" i="20"/>
  <c r="E33931" i="20"/>
  <c r="E84624" i="20"/>
  <c r="E88134" i="20"/>
  <c r="E31113" i="20"/>
  <c r="E91689" i="20"/>
  <c r="E111399" i="20"/>
  <c r="E46159" i="20"/>
  <c r="E28737" i="20"/>
  <c r="E4410" i="20"/>
  <c r="E26101" i="20"/>
  <c r="E53848" i="20"/>
  <c r="E120614" i="20"/>
  <c r="E65594" i="20"/>
  <c r="E115402" i="20"/>
  <c r="E131571" i="20"/>
  <c r="E27605" i="20"/>
  <c r="E2164" i="20"/>
  <c r="E100426" i="20"/>
  <c r="E44151" i="20"/>
  <c r="E127481" i="20"/>
  <c r="E41769" i="20"/>
  <c r="E42413" i="20"/>
  <c r="E94360" i="20"/>
  <c r="E122889" i="20"/>
  <c r="E54026" i="20"/>
  <c r="E26471" i="20"/>
  <c r="E86020" i="20"/>
  <c r="E72459" i="20"/>
  <c r="E89887" i="20"/>
  <c r="E99003" i="20"/>
  <c r="E126668" i="20"/>
  <c r="E97995" i="20"/>
  <c r="E30343" i="20"/>
  <c r="E5467" i="20"/>
  <c r="E112303" i="20"/>
  <c r="E30817" i="20"/>
  <c r="E7425" i="20"/>
  <c r="E35291" i="20"/>
  <c r="E84570" i="20"/>
  <c r="E1724" i="20"/>
  <c r="E15366" i="20"/>
  <c r="E42954" i="20"/>
  <c r="E127331" i="20"/>
  <c r="E42598" i="20"/>
  <c r="E34006" i="20"/>
  <c r="E51255" i="20"/>
  <c r="E91621" i="20"/>
  <c r="E106547" i="20"/>
  <c r="E13278" i="20"/>
  <c r="E13254" i="20"/>
  <c r="E58358" i="20"/>
  <c r="E31544" i="20"/>
  <c r="E117526" i="20"/>
  <c r="E83201" i="20"/>
  <c r="E79662" i="20"/>
  <c r="E132708" i="20"/>
  <c r="E69498" i="20"/>
  <c r="E122121" i="20"/>
  <c r="E32896" i="20"/>
  <c r="E66494" i="20"/>
  <c r="E78582" i="20"/>
  <c r="E50547" i="20"/>
  <c r="E15282" i="20"/>
  <c r="E84757" i="20"/>
  <c r="E91280" i="20"/>
  <c r="E21796" i="20"/>
  <c r="E115122" i="20"/>
  <c r="E68664" i="20"/>
  <c r="E61135" i="20"/>
  <c r="E28680" i="20"/>
  <c r="E60777" i="20"/>
  <c r="E44414" i="20"/>
  <c r="E63235" i="20"/>
  <c r="E96639" i="20"/>
  <c r="E38696" i="20"/>
  <c r="E113900" i="20"/>
  <c r="E52238" i="20"/>
  <c r="E58301" i="20"/>
  <c r="E52315" i="20"/>
  <c r="E58839" i="20"/>
  <c r="E102676" i="20"/>
  <c r="E5041" i="20"/>
  <c r="E56050" i="20"/>
  <c r="E77461" i="20"/>
  <c r="E113117" i="20"/>
  <c r="E39908" i="20"/>
  <c r="E90212" i="20"/>
  <c r="E45866" i="20"/>
  <c r="E136200" i="20"/>
  <c r="E9735" i="20"/>
  <c r="E20559" i="20"/>
  <c r="E10262" i="20"/>
  <c r="E47923" i="20"/>
  <c r="E104757" i="20"/>
  <c r="E47943" i="20"/>
  <c r="E95108" i="20"/>
  <c r="E61838" i="20"/>
  <c r="E21256" i="20"/>
  <c r="E54039" i="20"/>
  <c r="E81052" i="20"/>
  <c r="E2229" i="20"/>
  <c r="E21270" i="20"/>
  <c r="E35531" i="20"/>
  <c r="E115186" i="20"/>
  <c r="E127093" i="20"/>
  <c r="E126278" i="20"/>
  <c r="E76683" i="20"/>
  <c r="E12015" i="20"/>
  <c r="E40345" i="20"/>
  <c r="E15334" i="20"/>
  <c r="E24622" i="20"/>
  <c r="E83715" i="20"/>
  <c r="E11132" i="20"/>
  <c r="E66106" i="20"/>
  <c r="E108594" i="20"/>
  <c r="E110254" i="20"/>
  <c r="E110824" i="20"/>
  <c r="E76930" i="20"/>
  <c r="E81410" i="20"/>
  <c r="E87705" i="20"/>
  <c r="E13029" i="20"/>
  <c r="E46240" i="20"/>
  <c r="E110342" i="20"/>
  <c r="E86440" i="20"/>
  <c r="E115792" i="20"/>
  <c r="E121245" i="20"/>
  <c r="E14782" i="20"/>
  <c r="E54260" i="20"/>
  <c r="E61926" i="20"/>
  <c r="E17808" i="20"/>
  <c r="E19842" i="20"/>
  <c r="E112648" i="20"/>
  <c r="E3693" i="20"/>
  <c r="E120578" i="20"/>
  <c r="E21518" i="20"/>
  <c r="E44436" i="20"/>
  <c r="E46336" i="20"/>
  <c r="E36488" i="20"/>
  <c r="E83185" i="20"/>
  <c r="E105410" i="20"/>
  <c r="E14428" i="20"/>
  <c r="E107370" i="20"/>
  <c r="E16780" i="20"/>
  <c r="E81609" i="20"/>
  <c r="E81586" i="20"/>
  <c r="E41494" i="20"/>
  <c r="E123405" i="20"/>
  <c r="E85093" i="20"/>
  <c r="E39132" i="20"/>
  <c r="E130122" i="20"/>
  <c r="E105594" i="20"/>
  <c r="E45686" i="20"/>
  <c r="E138631" i="20"/>
  <c r="E107887" i="20"/>
  <c r="E102585" i="20"/>
  <c r="E75625" i="20"/>
  <c r="E80238" i="20"/>
  <c r="E20174" i="20"/>
  <c r="E44227" i="20"/>
  <c r="E15412" i="20"/>
  <c r="E65362" i="20"/>
  <c r="E121903" i="20"/>
  <c r="E40390" i="20"/>
  <c r="E71061" i="20"/>
  <c r="E39295" i="20"/>
  <c r="E127002" i="20"/>
  <c r="E13166" i="20"/>
  <c r="E15308" i="20"/>
  <c r="E44211" i="20"/>
  <c r="E59235" i="20"/>
  <c r="E62177" i="20"/>
  <c r="E93149" i="20"/>
  <c r="E125158" i="20"/>
  <c r="E50758" i="20"/>
  <c r="E103958" i="20"/>
  <c r="E118703" i="20"/>
  <c r="E81600" i="20"/>
  <c r="E97118" i="20"/>
  <c r="E81403" i="20"/>
  <c r="E82370" i="20"/>
  <c r="E109150" i="20"/>
  <c r="E69283" i="20"/>
  <c r="E17870" i="20"/>
  <c r="E109618" i="20"/>
  <c r="E69679" i="20"/>
  <c r="E68428" i="20"/>
  <c r="E83509" i="20"/>
  <c r="E128790" i="20"/>
  <c r="E75345" i="20"/>
  <c r="E74786" i="20"/>
  <c r="E121633" i="20"/>
  <c r="E138091" i="20"/>
  <c r="E55585" i="20"/>
  <c r="E4382" i="20"/>
  <c r="E25859" i="20"/>
  <c r="E353" i="20"/>
  <c r="E88078" i="20"/>
  <c r="E114234" i="20"/>
  <c r="E119055" i="20"/>
  <c r="E44677" i="20"/>
  <c r="E83860" i="20"/>
  <c r="E38592" i="20"/>
  <c r="E126970" i="20"/>
  <c r="E108184" i="20"/>
  <c r="E16835" i="20"/>
  <c r="E964" i="20"/>
  <c r="E86642" i="20"/>
  <c r="E58762" i="20"/>
  <c r="E112666" i="20"/>
  <c r="E29169" i="20"/>
  <c r="E7602" i="20"/>
  <c r="E49768" i="20"/>
  <c r="E49941" i="20"/>
  <c r="E28713" i="20"/>
  <c r="E107980" i="20"/>
  <c r="E97939" i="20"/>
  <c r="E64558" i="20"/>
  <c r="E25293" i="20"/>
  <c r="E125492" i="20"/>
  <c r="E58994" i="20"/>
  <c r="E126269" i="20"/>
  <c r="E116705" i="20"/>
  <c r="E43359" i="20"/>
  <c r="E21345" i="20"/>
  <c r="E68720" i="20"/>
  <c r="E27526" i="20"/>
  <c r="E34838" i="20"/>
  <c r="E66200" i="20"/>
  <c r="E68850" i="20"/>
  <c r="E99086" i="20"/>
  <c r="E107182" i="20"/>
  <c r="E112563" i="20"/>
  <c r="E30" i="20"/>
  <c r="E22282" i="20"/>
  <c r="E38303" i="20"/>
  <c r="E302" i="20"/>
  <c r="E78716" i="20"/>
  <c r="E84804" i="20"/>
  <c r="E97481" i="20"/>
  <c r="E117796" i="20"/>
  <c r="E121364" i="20"/>
  <c r="E7288" i="20"/>
  <c r="E16050" i="20"/>
  <c r="E116110" i="20"/>
  <c r="E45906" i="20"/>
  <c r="E82607" i="20"/>
  <c r="E117468" i="20"/>
  <c r="E136623" i="20"/>
  <c r="E22505" i="20"/>
  <c r="E57832" i="20"/>
  <c r="E120078" i="20"/>
  <c r="E31353" i="20"/>
  <c r="E133971" i="20"/>
  <c r="E137045" i="20"/>
  <c r="E139417" i="20"/>
  <c r="E22720" i="20"/>
  <c r="E102051" i="20"/>
  <c r="E104016" i="20"/>
  <c r="E136962" i="20"/>
  <c r="E118819" i="20"/>
  <c r="E28691" i="20"/>
  <c r="E78366" i="20"/>
  <c r="E81906" i="20"/>
  <c r="E114311" i="20"/>
  <c r="E3707" i="20"/>
  <c r="E24149" i="20"/>
  <c r="E11526" i="20"/>
  <c r="E93028" i="20"/>
  <c r="E103569" i="20"/>
  <c r="E126949" i="20"/>
  <c r="E52464" i="20"/>
  <c r="E12820" i="20"/>
  <c r="E49339" i="20"/>
  <c r="E106363" i="20"/>
  <c r="E102291" i="20"/>
  <c r="E119459" i="20"/>
  <c r="E46092" i="20"/>
  <c r="E34803" i="20"/>
  <c r="E24936" i="20"/>
  <c r="E38613" i="20"/>
  <c r="E20471" i="20"/>
  <c r="E106937" i="20"/>
  <c r="E72543" i="20"/>
  <c r="E70825" i="20"/>
  <c r="E25043" i="20"/>
  <c r="E81717" i="20"/>
  <c r="E88740" i="20"/>
  <c r="E30931" i="20"/>
  <c r="E73150" i="20"/>
  <c r="E100201" i="20"/>
  <c r="E134981" i="20"/>
  <c r="E132296" i="20"/>
  <c r="E44837" i="20"/>
  <c r="E32125" i="20"/>
  <c r="E83116" i="20"/>
  <c r="E21243" i="20"/>
  <c r="E88325" i="20"/>
  <c r="E132054" i="20"/>
  <c r="E117293" i="20"/>
  <c r="E42667" i="20"/>
  <c r="E31222" i="20"/>
  <c r="E102526" i="20"/>
  <c r="E133334" i="20"/>
  <c r="E47172" i="20"/>
  <c r="E84854" i="20"/>
  <c r="E16710" i="20"/>
  <c r="E50213" i="20"/>
  <c r="E125925" i="20"/>
  <c r="E10524" i="20"/>
  <c r="E77180" i="20"/>
  <c r="E56983" i="20"/>
  <c r="E109682" i="20"/>
  <c r="E134656" i="20"/>
  <c r="E89783" i="20"/>
  <c r="E63141" i="20"/>
  <c r="E67555" i="20"/>
  <c r="E78515" i="20"/>
  <c r="E39976" i="20"/>
  <c r="E56298" i="20"/>
  <c r="E130099" i="20"/>
  <c r="E15793" i="20"/>
  <c r="E48421" i="20"/>
  <c r="E100776" i="20"/>
  <c r="E110149" i="20"/>
  <c r="E115822" i="20"/>
  <c r="E115841" i="20"/>
  <c r="E2321" i="20"/>
  <c r="E137278" i="20"/>
  <c r="E82083" i="20"/>
  <c r="E71298" i="20"/>
  <c r="E102118" i="20"/>
  <c r="E19988" i="20"/>
  <c r="E92474" i="20"/>
  <c r="E120764" i="20"/>
  <c r="E89511" i="20"/>
  <c r="E78699" i="20"/>
  <c r="E122517" i="20"/>
  <c r="E135925" i="20"/>
  <c r="E36164" i="20"/>
  <c r="E104599" i="20"/>
  <c r="E41770" i="20"/>
  <c r="E41012" i="20"/>
  <c r="E38645" i="20"/>
  <c r="E59706" i="20"/>
  <c r="E81270" i="20"/>
  <c r="E126574" i="20"/>
  <c r="E42802" i="20"/>
  <c r="E110892" i="20"/>
  <c r="E134798" i="20"/>
  <c r="E138913" i="20"/>
  <c r="E88526" i="20"/>
  <c r="E32107" i="20"/>
  <c r="E5082" i="20"/>
  <c r="E28040" i="20"/>
  <c r="E17819" i="20"/>
  <c r="E48932" i="20"/>
  <c r="E52509" i="20"/>
  <c r="E13225" i="20"/>
  <c r="E105618" i="20"/>
  <c r="E96805" i="20"/>
  <c r="E53405" i="20"/>
  <c r="E49192" i="20"/>
  <c r="E8155" i="20"/>
  <c r="E125090" i="20"/>
  <c r="E29329" i="20"/>
  <c r="E107389" i="20"/>
  <c r="E2854" i="20"/>
  <c r="E113458" i="20"/>
  <c r="E116578" i="20"/>
  <c r="E97787" i="20"/>
  <c r="E4411" i="20"/>
  <c r="E48046" i="20"/>
  <c r="E13116" i="20"/>
  <c r="E61249" i="20"/>
  <c r="E79036" i="20"/>
  <c r="E99864" i="20"/>
  <c r="E63679" i="20"/>
  <c r="E33800" i="20"/>
  <c r="E132403" i="20"/>
  <c r="E31799" i="20"/>
  <c r="E59145" i="20"/>
  <c r="E40838" i="20"/>
  <c r="E42450" i="20"/>
  <c r="E119439" i="20"/>
  <c r="E123000" i="20"/>
  <c r="E104945" i="20"/>
  <c r="E127744" i="20"/>
  <c r="E99990" i="20"/>
  <c r="E112113" i="20"/>
  <c r="E34290" i="20"/>
  <c r="E42820" i="20"/>
  <c r="E120999" i="20"/>
  <c r="E98085" i="20"/>
  <c r="E136944" i="20"/>
  <c r="E132861" i="20"/>
  <c r="E48260" i="20"/>
  <c r="E67350" i="20"/>
  <c r="E23131" i="20"/>
  <c r="E116650" i="20"/>
  <c r="E107957" i="20"/>
  <c r="E58288" i="20"/>
  <c r="E98988" i="20"/>
  <c r="E105801" i="20"/>
  <c r="E7198" i="20"/>
  <c r="E55913" i="20"/>
  <c r="E105161" i="20"/>
  <c r="E30838" i="20"/>
  <c r="E124765" i="20"/>
  <c r="E18058" i="20"/>
  <c r="E32750" i="20"/>
  <c r="E76208" i="20"/>
  <c r="E52418" i="20"/>
  <c r="E6135" i="20"/>
  <c r="E136729" i="20"/>
  <c r="E101309" i="20"/>
  <c r="E60135" i="20"/>
  <c r="E139186" i="20"/>
  <c r="E13725" i="20"/>
  <c r="E67749" i="20"/>
  <c r="E104272" i="20"/>
  <c r="E21696" i="20"/>
  <c r="E125400" i="20"/>
  <c r="E30681" i="20"/>
  <c r="E136888" i="20"/>
  <c r="E79263" i="20"/>
  <c r="E84959" i="20"/>
  <c r="E137465" i="20"/>
  <c r="E106435" i="20"/>
  <c r="E68019" i="20"/>
  <c r="E118639" i="20"/>
  <c r="E23429" i="20"/>
  <c r="E127111" i="20"/>
  <c r="E38020" i="20"/>
  <c r="E129355" i="20"/>
  <c r="E85355" i="20"/>
  <c r="E61460" i="20"/>
  <c r="E87071" i="20"/>
  <c r="E125193" i="20"/>
  <c r="E8419" i="20"/>
  <c r="E17115" i="20"/>
  <c r="E47808" i="20"/>
  <c r="E119637" i="20"/>
  <c r="E101741" i="20"/>
  <c r="E103410" i="20"/>
  <c r="E74466" i="20"/>
  <c r="E99548" i="20"/>
  <c r="E91493" i="20"/>
  <c r="E69977" i="20"/>
  <c r="E104444" i="20"/>
  <c r="E25990" i="20"/>
  <c r="E79770" i="20"/>
  <c r="E119769" i="20"/>
  <c r="E94260" i="20"/>
  <c r="E128716" i="20"/>
  <c r="E101967" i="20"/>
  <c r="E490" i="20"/>
  <c r="E109955" i="20"/>
  <c r="E137145" i="20"/>
  <c r="E133861" i="20"/>
  <c r="E41717" i="20"/>
  <c r="E10015" i="20"/>
  <c r="E22114" i="20"/>
  <c r="E136873" i="20"/>
  <c r="E49160" i="20"/>
  <c r="E56152" i="20"/>
  <c r="E87422" i="20"/>
  <c r="E45948" i="20"/>
  <c r="E26569" i="20"/>
  <c r="E46573" i="20"/>
  <c r="E5924" i="20"/>
  <c r="E116431" i="20"/>
  <c r="E63286" i="20"/>
  <c r="E84718" i="20"/>
  <c r="E42414" i="20"/>
  <c r="E19737" i="20"/>
  <c r="E21741" i="20"/>
  <c r="E105379" i="20"/>
  <c r="E37142" i="20"/>
  <c r="E54557" i="20"/>
  <c r="E85489" i="20"/>
  <c r="E124204" i="20"/>
  <c r="E34736" i="20"/>
  <c r="E131958" i="20"/>
  <c r="E71142" i="20"/>
  <c r="E35799" i="20"/>
  <c r="E87001" i="20"/>
  <c r="E121882" i="20"/>
  <c r="E2209" i="20"/>
  <c r="E81601" i="20"/>
  <c r="E77573" i="20"/>
  <c r="E2041" i="20"/>
  <c r="E87975" i="20"/>
  <c r="E93609" i="20"/>
  <c r="E108163" i="20"/>
  <c r="E114216" i="20"/>
  <c r="E14732" i="20"/>
  <c r="E13798" i="20"/>
  <c r="E119869" i="20"/>
  <c r="E15144" i="20"/>
  <c r="E96046" i="20"/>
  <c r="E105102" i="20"/>
  <c r="E81979" i="20"/>
  <c r="E34139" i="20"/>
  <c r="E100070" i="20"/>
  <c r="E96077" i="20"/>
  <c r="E6463" i="20"/>
  <c r="E65942" i="20"/>
  <c r="E34107" i="20"/>
  <c r="E74125" i="20"/>
  <c r="E108109" i="20"/>
  <c r="E139173" i="20"/>
  <c r="E118300" i="20"/>
  <c r="E112825" i="20"/>
  <c r="E121402" i="20"/>
  <c r="E35212" i="20"/>
  <c r="E113639" i="20"/>
  <c r="E116036" i="20"/>
  <c r="E43039" i="20"/>
  <c r="E13878" i="20"/>
  <c r="E59428" i="20"/>
  <c r="E53058" i="20"/>
  <c r="E65999" i="20"/>
  <c r="E139609" i="20"/>
  <c r="E59033" i="20"/>
  <c r="E89818" i="20"/>
  <c r="E37521" i="20"/>
  <c r="E120921" i="20"/>
  <c r="E66312" i="20"/>
  <c r="E126802" i="20"/>
  <c r="E134734" i="20"/>
  <c r="E104021" i="20"/>
  <c r="E127824" i="20"/>
  <c r="E104256" i="20"/>
  <c r="E59621" i="20"/>
  <c r="E29891" i="20"/>
  <c r="E30311" i="20"/>
  <c r="E32622" i="20"/>
  <c r="E86362" i="20"/>
  <c r="E117749" i="20"/>
  <c r="E22146" i="20"/>
  <c r="E51900" i="20"/>
  <c r="E90764" i="20"/>
  <c r="E114356" i="20"/>
  <c r="E138305" i="20"/>
  <c r="E90652" i="20"/>
  <c r="E23698" i="20"/>
  <c r="E85608" i="20"/>
  <c r="E125632" i="20"/>
  <c r="E66963" i="20"/>
  <c r="E120079" i="20"/>
  <c r="E60448" i="20"/>
  <c r="E13714" i="20"/>
  <c r="E58135" i="20"/>
  <c r="E92654" i="20"/>
  <c r="E52021" i="20"/>
  <c r="E40004" i="20"/>
  <c r="E33483" i="20"/>
  <c r="E47579" i="20"/>
  <c r="E55467" i="20"/>
  <c r="E73419" i="20"/>
  <c r="E47218" i="20"/>
  <c r="E1050" i="20"/>
  <c r="E122962" i="20"/>
  <c r="E93029" i="20"/>
  <c r="E40277" i="20"/>
  <c r="E71727" i="20"/>
  <c r="E21709" i="20"/>
  <c r="E25320" i="20"/>
  <c r="E96997" i="20"/>
  <c r="E127565" i="20"/>
  <c r="E67735" i="20"/>
  <c r="E55243" i="20"/>
  <c r="E107964" i="20"/>
  <c r="E65212" i="20"/>
  <c r="E80505" i="20"/>
  <c r="E61733" i="20"/>
  <c r="E49709" i="20"/>
  <c r="E18351" i="20"/>
  <c r="E57737" i="20"/>
  <c r="E53747" i="20"/>
  <c r="E26188" i="20"/>
  <c r="E111692" i="20"/>
  <c r="E51025" i="20"/>
  <c r="E102244" i="20"/>
  <c r="E33422" i="20"/>
  <c r="E43300" i="20"/>
  <c r="E93991" i="20"/>
  <c r="E17245" i="20"/>
  <c r="E19055" i="20"/>
  <c r="E109623" i="20"/>
  <c r="E99402" i="20"/>
  <c r="E40047" i="20"/>
  <c r="E114312" i="20"/>
  <c r="E81411" i="20"/>
  <c r="E121746" i="20"/>
  <c r="E1422" i="20"/>
  <c r="E77938" i="20"/>
  <c r="E76699" i="20"/>
  <c r="E77343" i="20"/>
  <c r="E93121" i="20"/>
  <c r="E113404" i="20"/>
  <c r="E91976" i="20"/>
  <c r="E61339" i="20"/>
  <c r="E74702" i="20"/>
  <c r="E17835" i="20"/>
  <c r="E21676" i="20"/>
  <c r="E43189" i="20"/>
  <c r="E91622" i="20"/>
  <c r="E121424" i="20"/>
  <c r="E137804" i="20"/>
  <c r="E71829" i="20"/>
  <c r="E119595" i="20"/>
  <c r="E39725" i="20"/>
  <c r="E47635" i="20"/>
  <c r="E106055" i="20"/>
  <c r="E78503" i="20"/>
  <c r="E86701" i="20"/>
  <c r="E84144" i="20"/>
  <c r="E25280" i="20"/>
  <c r="E111817" i="20"/>
  <c r="E61642" i="20"/>
  <c r="E2892" i="20"/>
  <c r="E113444" i="20"/>
  <c r="E47561" i="20"/>
  <c r="E9145" i="20"/>
  <c r="E41579" i="20"/>
  <c r="E99044" i="20"/>
  <c r="E77755" i="20"/>
  <c r="E90234" i="20"/>
  <c r="E17122" i="20"/>
  <c r="E97727" i="20"/>
  <c r="E136914" i="20"/>
  <c r="E71085" i="20"/>
  <c r="E63910" i="20"/>
  <c r="E92792" i="20"/>
  <c r="E61210" i="20"/>
  <c r="E113470" i="20"/>
  <c r="E62402" i="20"/>
  <c r="E36208" i="20"/>
  <c r="E32495" i="20"/>
  <c r="E97271" i="20"/>
  <c r="E97164" i="20"/>
  <c r="E4060" i="20"/>
  <c r="E122890" i="20"/>
  <c r="E127860" i="20"/>
  <c r="E139469" i="20"/>
  <c r="E76727" i="20"/>
  <c r="E89910" i="20"/>
  <c r="E13929" i="20"/>
  <c r="E84043" i="20"/>
  <c r="E92186" i="20"/>
  <c r="E88191" i="20"/>
  <c r="E15483" i="20"/>
  <c r="E64968" i="20"/>
  <c r="E29697" i="20"/>
  <c r="E112184" i="20"/>
  <c r="E97996" i="20"/>
  <c r="E22949" i="20"/>
  <c r="E40411" i="20"/>
  <c r="E64248" i="20"/>
  <c r="E7106" i="20"/>
  <c r="E18924" i="20"/>
  <c r="E75686" i="20"/>
  <c r="E877" i="20"/>
  <c r="E17848" i="20"/>
  <c r="E59401" i="20"/>
  <c r="E69803" i="20"/>
  <c r="E1134" i="20"/>
  <c r="E6875" i="20"/>
  <c r="E106797" i="20"/>
  <c r="E82950" i="20"/>
  <c r="E62782" i="20"/>
  <c r="E43155" i="20"/>
  <c r="E47482" i="20"/>
  <c r="E63542" i="20"/>
  <c r="E65347" i="20"/>
  <c r="E135291" i="20"/>
  <c r="E87342" i="20"/>
  <c r="E74818" i="20"/>
  <c r="E75024" i="20"/>
  <c r="E90096" i="20"/>
  <c r="E23108" i="20"/>
  <c r="E30882" i="20"/>
  <c r="E12821" i="20"/>
  <c r="E133719" i="20"/>
  <c r="E67238" i="20"/>
  <c r="E68498" i="20"/>
  <c r="E139307" i="20"/>
  <c r="E88079" i="20"/>
  <c r="E24714" i="20"/>
  <c r="E29221" i="20"/>
  <c r="E46698" i="20"/>
  <c r="E86098" i="20"/>
  <c r="E2722" i="20"/>
  <c r="E78963" i="20"/>
  <c r="E110912" i="20"/>
  <c r="E55645" i="20"/>
  <c r="E111178" i="20"/>
  <c r="E28201" i="20"/>
  <c r="E68812" i="20"/>
  <c r="E91259" i="20"/>
  <c r="E12477" i="20"/>
  <c r="E140291" i="20"/>
  <c r="E42476" i="20"/>
  <c r="E18410" i="20"/>
  <c r="E73089" i="20"/>
  <c r="E6161" i="20"/>
  <c r="E117133" i="20"/>
  <c r="E137666" i="20"/>
  <c r="E109073" i="20"/>
  <c r="E137161" i="20"/>
  <c r="E140322" i="20"/>
  <c r="E100854" i="20"/>
  <c r="E113531" i="20"/>
  <c r="E32189" i="20"/>
  <c r="E46352" i="20"/>
  <c r="E77051" i="20"/>
  <c r="E98716" i="20"/>
  <c r="E96053" i="20"/>
  <c r="E62050" i="20"/>
  <c r="E76871" i="20"/>
  <c r="E123244" i="20"/>
  <c r="E125757" i="20"/>
  <c r="E66643" i="20"/>
  <c r="E78199" i="20"/>
  <c r="E22537" i="20"/>
  <c r="E41446" i="20"/>
  <c r="E131714" i="20"/>
  <c r="E110372" i="20"/>
  <c r="E106905" i="20"/>
  <c r="E95860" i="20"/>
  <c r="E17487" i="20"/>
  <c r="E14590" i="20"/>
  <c r="E78981" i="20"/>
  <c r="E104445" i="20"/>
  <c r="E69051" i="20"/>
  <c r="E31657" i="20"/>
  <c r="E68981" i="20"/>
  <c r="E64228" i="20"/>
  <c r="E74533" i="20"/>
  <c r="E75890" i="20"/>
  <c r="E95253" i="20"/>
  <c r="E69017" i="20"/>
  <c r="E118483" i="20"/>
  <c r="E28463" i="20"/>
  <c r="E27792" i="20"/>
  <c r="E56605" i="20"/>
  <c r="E54975" i="20"/>
  <c r="E36622" i="20"/>
  <c r="E125352" i="20"/>
  <c r="E8771" i="20"/>
  <c r="E54302" i="20"/>
  <c r="E94582" i="20"/>
  <c r="E136736" i="20"/>
  <c r="E35199" i="20"/>
  <c r="E116917" i="20"/>
  <c r="E124952" i="20"/>
  <c r="E4145" i="20"/>
  <c r="E32074" i="20"/>
  <c r="E69340" i="20"/>
  <c r="E123727" i="20"/>
  <c r="E48321" i="20"/>
  <c r="E59707" i="20"/>
  <c r="E120167" i="20"/>
  <c r="E70153" i="20"/>
  <c r="E122598" i="20"/>
  <c r="E38295" i="20"/>
  <c r="E74263" i="20"/>
  <c r="E7101" i="20"/>
  <c r="E211" i="20"/>
  <c r="E11107" i="20"/>
  <c r="E10328" i="20"/>
  <c r="E44873" i="20"/>
  <c r="E45644" i="20"/>
  <c r="E53006" i="20"/>
  <c r="E12287" i="20"/>
  <c r="E74068" i="20"/>
  <c r="E28738" i="20"/>
  <c r="E92967" i="20"/>
  <c r="E136247" i="20"/>
  <c r="E78616" i="20"/>
  <c r="E126022" i="20"/>
  <c r="E104570" i="20"/>
  <c r="E59342" i="20"/>
  <c r="E126850" i="20"/>
  <c r="E138341" i="20"/>
  <c r="E65637" i="20"/>
  <c r="E18596" i="20"/>
  <c r="E119978" i="20"/>
  <c r="E91848" i="20"/>
  <c r="E110454" i="20"/>
  <c r="E2982" i="20"/>
  <c r="E77806" i="20"/>
  <c r="E117176" i="20"/>
  <c r="E132857" i="20"/>
  <c r="E97887" i="20"/>
  <c r="E88905" i="20"/>
  <c r="E103271" i="20"/>
  <c r="E30447" i="20"/>
  <c r="E41644" i="20"/>
  <c r="E53200" i="20"/>
  <c r="E6489" i="20"/>
  <c r="E119365" i="20"/>
  <c r="E48699" i="20"/>
  <c r="E118808" i="20"/>
  <c r="E24776" i="20"/>
  <c r="E95379" i="20"/>
  <c r="E125449" i="20"/>
  <c r="E26353" i="20"/>
  <c r="E47219" i="20"/>
  <c r="E10247" i="20"/>
  <c r="E48836" i="20"/>
  <c r="E46432" i="20"/>
  <c r="E73032" i="20"/>
  <c r="E49802" i="20"/>
  <c r="E80535" i="20"/>
  <c r="E101344" i="20"/>
  <c r="E10511" i="20"/>
  <c r="E50440" i="20"/>
  <c r="E133580" i="20"/>
  <c r="E13450" i="20"/>
  <c r="E105073" i="20"/>
  <c r="E122963" i="20"/>
  <c r="E45040" i="20"/>
  <c r="E47848" i="20"/>
  <c r="E132889" i="20"/>
  <c r="E80633" i="20"/>
  <c r="E84210" i="20"/>
  <c r="E29992" i="20"/>
  <c r="E109200" i="20"/>
  <c r="E6582" i="20"/>
  <c r="E106973" i="20"/>
  <c r="E17708" i="20"/>
  <c r="E86535" i="20"/>
  <c r="E5777" i="20"/>
  <c r="E85545" i="20"/>
  <c r="E2230" i="20"/>
  <c r="E34996" i="20"/>
  <c r="E96078" i="20"/>
  <c r="E72811" i="20"/>
  <c r="E129588" i="20"/>
  <c r="E83433" i="20"/>
  <c r="E20997" i="20"/>
  <c r="E32394" i="20"/>
  <c r="E73974" i="20"/>
  <c r="E45926" i="20"/>
  <c r="E17253" i="20"/>
  <c r="E55786" i="20"/>
  <c r="E4970" i="20"/>
  <c r="E132639" i="20"/>
  <c r="E126320" i="20"/>
  <c r="E137497" i="20"/>
  <c r="E85294" i="20"/>
  <c r="E48608" i="20"/>
  <c r="E134780" i="20"/>
  <c r="E78885" i="20"/>
  <c r="E43262" i="20"/>
  <c r="E13739" i="20"/>
  <c r="E109423" i="20"/>
  <c r="E582" i="20"/>
  <c r="E48141" i="20"/>
  <c r="E22799" i="20"/>
  <c r="E51548" i="20"/>
  <c r="E3027" i="20"/>
  <c r="E42296" i="20"/>
  <c r="E61283" i="20"/>
  <c r="E132957" i="20"/>
  <c r="E31822" i="20"/>
  <c r="E54955" i="20"/>
  <c r="E100378" i="20"/>
  <c r="E42821" i="20"/>
  <c r="E71257" i="20"/>
  <c r="E51916" i="20"/>
  <c r="E41731" i="20"/>
  <c r="E121403" i="20"/>
  <c r="E10172" i="20"/>
  <c r="E65943" i="20"/>
  <c r="E139740" i="20"/>
  <c r="E70792" i="20"/>
  <c r="E111957" i="20"/>
  <c r="E69236" i="20"/>
  <c r="E128057" i="20"/>
  <c r="E111859" i="20"/>
  <c r="E55622" i="20"/>
  <c r="E20044" i="20"/>
  <c r="E92926" i="20"/>
  <c r="E86925" i="20"/>
  <c r="E138521" i="20"/>
  <c r="E16613" i="20"/>
  <c r="E80506" i="20"/>
  <c r="E2390" i="20"/>
  <c r="E103558" i="20"/>
  <c r="E115714" i="20"/>
  <c r="E137925" i="20"/>
  <c r="E131753" i="20"/>
  <c r="E87392" i="20"/>
  <c r="E134831" i="20"/>
  <c r="E6863" i="20"/>
  <c r="E103226" i="20"/>
  <c r="E114344" i="20"/>
  <c r="E115491" i="20"/>
  <c r="E138530" i="20"/>
  <c r="E54389" i="20"/>
  <c r="E73699" i="20"/>
  <c r="E42924" i="20"/>
  <c r="E42955" i="20"/>
  <c r="E28163" i="20"/>
  <c r="E2446" i="20"/>
  <c r="E347" i="20"/>
  <c r="E108084" i="20"/>
  <c r="E47517" i="20"/>
  <c r="E14537" i="20"/>
  <c r="E62544" i="20"/>
  <c r="E128967" i="20"/>
  <c r="E87758" i="20"/>
  <c r="E36170" i="20"/>
  <c r="E104388" i="20"/>
  <c r="E110018" i="20"/>
  <c r="E133768" i="20"/>
  <c r="E12714" i="20"/>
  <c r="E63851" i="20"/>
  <c r="E103996" i="20"/>
  <c r="E46467" i="20"/>
  <c r="E40947" i="20"/>
  <c r="E95226" i="20"/>
  <c r="E49245" i="20"/>
  <c r="E104153" i="20"/>
  <c r="E105242" i="20"/>
  <c r="E44838" i="20"/>
  <c r="E86278" i="20"/>
  <c r="E98960" i="20"/>
  <c r="E111446" i="20"/>
  <c r="E5925" i="20"/>
  <c r="E50908" i="20"/>
  <c r="E8772" i="20"/>
  <c r="E32126" i="20"/>
  <c r="E104345" i="20"/>
  <c r="E83640" i="20"/>
  <c r="E140433" i="20"/>
  <c r="E136281" i="20"/>
  <c r="E51122" i="20"/>
  <c r="E91192" i="20"/>
  <c r="E77765" i="20"/>
  <c r="E45810" i="20"/>
  <c r="E28395" i="20"/>
  <c r="E52405" i="20"/>
  <c r="E30627" i="20"/>
  <c r="E86453" i="20"/>
  <c r="E96335" i="20"/>
  <c r="E73049" i="20"/>
  <c r="E28334" i="20"/>
  <c r="E82645" i="20"/>
  <c r="E8207" i="20"/>
  <c r="E101046" i="20"/>
  <c r="E104727" i="20"/>
  <c r="E116358" i="20"/>
  <c r="E107010" i="20"/>
  <c r="E91825" i="20"/>
  <c r="E73287" i="20"/>
  <c r="E93122" i="20"/>
  <c r="E131494" i="20"/>
  <c r="E35695" i="20"/>
  <c r="E24563" i="20"/>
  <c r="E91174" i="20"/>
  <c r="E20336" i="20"/>
  <c r="E126828" i="20"/>
  <c r="E49193" i="20"/>
  <c r="E115304" i="20"/>
  <c r="E112167" i="20"/>
  <c r="E69253" i="20"/>
  <c r="E75446" i="20"/>
  <c r="E93015" i="20"/>
  <c r="E35117" i="20"/>
  <c r="E119263" i="20"/>
  <c r="E120362" i="20"/>
  <c r="E102315" i="20"/>
  <c r="E59597" i="20"/>
  <c r="E52138" i="20"/>
  <c r="E72196" i="20"/>
  <c r="E89339" i="20"/>
  <c r="E70103" i="20"/>
  <c r="E69473" i="20"/>
  <c r="E134137" i="20"/>
  <c r="E61509" i="20"/>
  <c r="E81395" i="20"/>
  <c r="E139781" i="20"/>
  <c r="E43972" i="20"/>
  <c r="E25294" i="20"/>
  <c r="E95159" i="20"/>
  <c r="E60204" i="20"/>
  <c r="E10248" i="20"/>
  <c r="E99295" i="20"/>
  <c r="E28546" i="20"/>
  <c r="E41997" i="20"/>
  <c r="E45889" i="20"/>
  <c r="E106056" i="20"/>
  <c r="E13132" i="20"/>
  <c r="E133063" i="20"/>
  <c r="E6106" i="20"/>
  <c r="E118484" i="20"/>
  <c r="E68141" i="20"/>
  <c r="E88440" i="20"/>
  <c r="E80716" i="20"/>
  <c r="E89094" i="20"/>
  <c r="E104662" i="20"/>
  <c r="E108926" i="20"/>
  <c r="E121493" i="20"/>
  <c r="E6798" i="20"/>
  <c r="E9397" i="20"/>
  <c r="E135672" i="20"/>
  <c r="E17408" i="20"/>
  <c r="E91893" i="20"/>
  <c r="E829" i="20"/>
  <c r="E15183" i="20"/>
  <c r="E42282" i="20"/>
  <c r="E99959" i="20"/>
  <c r="E139581" i="20"/>
  <c r="E107639" i="20"/>
  <c r="E109624" i="20"/>
  <c r="E55244" i="20"/>
  <c r="E99647" i="20"/>
  <c r="E130424" i="20"/>
  <c r="E104896" i="20"/>
  <c r="E43311" i="20"/>
  <c r="E103726" i="20"/>
  <c r="E30450" i="20"/>
  <c r="E5682" i="20"/>
  <c r="E26522" i="20"/>
  <c r="E69330" i="20"/>
  <c r="E5314" i="20"/>
  <c r="E106643" i="20"/>
  <c r="E64671" i="20"/>
  <c r="E27013" i="20"/>
  <c r="E81739" i="20"/>
  <c r="E67275" i="20"/>
  <c r="E49312" i="20"/>
  <c r="E30961" i="20"/>
  <c r="E101817" i="20"/>
  <c r="E128522" i="20"/>
  <c r="E100152" i="20"/>
  <c r="E139208" i="20"/>
  <c r="E69854" i="20"/>
  <c r="E139664" i="20"/>
  <c r="E599" i="20"/>
  <c r="E109775" i="20"/>
  <c r="E131121" i="20"/>
  <c r="E66857" i="20"/>
  <c r="E45867" i="20"/>
  <c r="E55406" i="20"/>
  <c r="E117527" i="20"/>
  <c r="E131522" i="20"/>
  <c r="E51204" i="20"/>
  <c r="E120006" i="20"/>
  <c r="E98961" i="20"/>
  <c r="E31948" i="20"/>
  <c r="E32981" i="20"/>
  <c r="E91014" i="20"/>
  <c r="E81412" i="20"/>
  <c r="E39733" i="20"/>
  <c r="E83274" i="20"/>
  <c r="E129907" i="20"/>
  <c r="E127745" i="20"/>
  <c r="E17820" i="20"/>
  <c r="E134781" i="20"/>
  <c r="E83370" i="20"/>
  <c r="E37645" i="20"/>
  <c r="E40723" i="20"/>
  <c r="E131171" i="20"/>
  <c r="E68581" i="20"/>
  <c r="E73514" i="20"/>
  <c r="E107917" i="20"/>
  <c r="E116995" i="20"/>
  <c r="E86800" i="20"/>
  <c r="E79305" i="20"/>
  <c r="E101625" i="20"/>
  <c r="E8873" i="20"/>
  <c r="E87933" i="20"/>
  <c r="E80902" i="20"/>
  <c r="E40194" i="20"/>
  <c r="E108722" i="20"/>
  <c r="E49206" i="20"/>
  <c r="E115277" i="20"/>
  <c r="E138977" i="20"/>
  <c r="E72762" i="20"/>
  <c r="E86082" i="20"/>
  <c r="E52745" i="20"/>
  <c r="E124546" i="20"/>
  <c r="E128117" i="20"/>
  <c r="E6250" i="20"/>
  <c r="E75992" i="20"/>
  <c r="E91093" i="20"/>
  <c r="E50548" i="20"/>
  <c r="E139254" i="20"/>
  <c r="E125004" i="20"/>
  <c r="E129405" i="20"/>
  <c r="E85609" i="20"/>
  <c r="E86042" i="20"/>
  <c r="E48963" i="20"/>
  <c r="E32362" i="20"/>
  <c r="E88981" i="20"/>
  <c r="E29250" i="20"/>
  <c r="E69566" i="20"/>
  <c r="E96047" i="20"/>
  <c r="E59034" i="20"/>
  <c r="E78752" i="20"/>
  <c r="E27822" i="20"/>
  <c r="E65399" i="20"/>
  <c r="E54376" i="20"/>
  <c r="E1349" i="20"/>
  <c r="E62444" i="20"/>
  <c r="E137712" i="20"/>
  <c r="E6277" i="20"/>
  <c r="E48826" i="20"/>
  <c r="E38614" i="20"/>
  <c r="E84510" i="20"/>
  <c r="E788" i="20"/>
  <c r="E2127" i="20"/>
  <c r="E19832" i="20"/>
  <c r="E125332" i="20"/>
  <c r="E24912" i="20"/>
  <c r="E6356" i="20"/>
  <c r="E61604" i="20"/>
  <c r="E94351" i="20"/>
  <c r="E22299" i="20"/>
  <c r="E137104" i="20"/>
  <c r="E93512" i="20"/>
  <c r="E118902" i="20"/>
  <c r="E42116" i="20"/>
  <c r="E109017" i="20"/>
  <c r="E36543" i="20"/>
  <c r="E22193" i="20"/>
  <c r="E37973" i="20"/>
  <c r="E9699" i="20"/>
  <c r="E39306" i="20"/>
  <c r="E30185" i="20"/>
  <c r="E130926" i="20"/>
  <c r="E83253" i="20"/>
  <c r="E103852" i="20"/>
  <c r="E40690" i="20"/>
  <c r="E16369" i="20"/>
  <c r="E136844" i="20"/>
  <c r="E134618" i="20"/>
  <c r="E1270" i="20"/>
  <c r="E46802" i="20"/>
  <c r="E55829" i="20"/>
  <c r="E46478" i="20"/>
  <c r="E16513" i="20"/>
  <c r="E133544" i="20"/>
  <c r="E40820" i="20"/>
  <c r="E128488" i="20"/>
  <c r="E17570" i="20"/>
  <c r="E17656" i="20"/>
  <c r="E95939" i="20"/>
  <c r="E24044" i="20"/>
  <c r="E46615" i="20"/>
  <c r="E48289" i="20"/>
  <c r="E62209" i="20"/>
  <c r="E42427" i="20"/>
  <c r="E73614" i="20"/>
  <c r="E119558" i="20"/>
  <c r="E2594" i="20"/>
  <c r="E12996" i="20"/>
  <c r="E130633" i="20"/>
  <c r="E88961" i="20"/>
  <c r="E17138" i="20"/>
  <c r="E65799" i="20"/>
  <c r="E78504" i="20"/>
  <c r="E96901" i="20"/>
  <c r="E1088" i="20"/>
  <c r="E41062" i="20"/>
  <c r="E44737" i="20"/>
  <c r="E116437" i="20"/>
  <c r="E56678" i="20"/>
  <c r="E74819" i="20"/>
  <c r="E107390" i="20"/>
  <c r="E139055" i="20"/>
  <c r="E2342" i="20"/>
  <c r="E90031" i="20"/>
  <c r="E18792" i="20"/>
  <c r="E66287" i="20"/>
  <c r="E18324" i="20"/>
  <c r="E42415" i="20"/>
  <c r="E6650" i="20"/>
  <c r="E5936" i="20"/>
  <c r="E114235" i="20"/>
  <c r="E87466" i="20"/>
  <c r="E22722" i="20"/>
  <c r="E69596" i="20"/>
  <c r="E133472" i="20"/>
  <c r="E41029" i="20"/>
  <c r="E127094" i="20"/>
  <c r="E84373" i="20"/>
  <c r="E135592" i="20"/>
  <c r="E24150" i="20"/>
  <c r="E127003" i="20"/>
  <c r="E12222" i="20"/>
  <c r="E77462" i="20"/>
  <c r="E109956" i="20"/>
  <c r="E85853" i="20"/>
  <c r="E51256" i="20"/>
  <c r="E139741" i="20"/>
  <c r="E42117" i="20"/>
  <c r="E41546" i="20"/>
  <c r="E63722" i="20"/>
  <c r="E86043" i="20"/>
  <c r="E52148" i="20"/>
  <c r="E130343" i="20"/>
  <c r="E11863" i="20"/>
  <c r="E3742" i="20"/>
  <c r="E130868" i="20"/>
  <c r="E136976" i="20"/>
  <c r="E119148" i="20"/>
  <c r="E11895" i="20"/>
  <c r="E129534" i="20"/>
  <c r="E128937" i="20"/>
  <c r="E23155" i="20"/>
  <c r="E19917" i="20"/>
  <c r="E118775" i="20"/>
  <c r="E3893" i="20"/>
  <c r="E104398" i="20"/>
  <c r="E72408" i="20"/>
  <c r="E5624" i="20"/>
  <c r="E30962" i="20"/>
  <c r="E72989" i="20"/>
  <c r="E18059" i="20"/>
  <c r="E53659" i="20"/>
  <c r="E138106" i="20"/>
  <c r="E7505" i="20"/>
  <c r="E63118" i="20"/>
  <c r="E26216" i="20"/>
  <c r="E56643" i="20"/>
  <c r="E87393" i="20"/>
  <c r="E73928" i="20"/>
  <c r="E84158" i="20"/>
  <c r="E19011" i="20"/>
  <c r="E79371" i="20"/>
  <c r="E11730" i="20"/>
  <c r="E86957" i="20"/>
  <c r="E4986" i="20"/>
  <c r="E18100" i="20"/>
  <c r="E87443" i="20"/>
  <c r="E75230" i="20"/>
  <c r="E67496" i="20"/>
  <c r="E59525" i="20"/>
  <c r="E68982" i="20"/>
  <c r="E15614" i="20"/>
  <c r="E90441" i="20"/>
  <c r="E43092" i="20"/>
  <c r="E65318" i="20"/>
  <c r="E58113" i="20"/>
  <c r="E60812" i="20"/>
  <c r="E17086" i="20"/>
  <c r="E24077" i="20"/>
  <c r="E36882" i="20"/>
  <c r="E116318" i="20"/>
  <c r="E63669" i="20"/>
  <c r="E86861" i="20"/>
  <c r="E60415" i="20"/>
  <c r="E50797" i="20"/>
  <c r="E34768" i="20"/>
  <c r="E86009" i="20"/>
  <c r="E60495" i="20"/>
  <c r="E130720" i="20"/>
  <c r="E13092" i="20"/>
  <c r="E111763" i="20"/>
  <c r="E2493" i="20"/>
  <c r="E68890" i="20"/>
  <c r="E64249" i="20"/>
  <c r="E4122" i="20"/>
  <c r="E80677" i="20"/>
  <c r="E31" i="20"/>
  <c r="E53797" i="20"/>
  <c r="E119596" i="20"/>
  <c r="E65085" i="20"/>
  <c r="E68458" i="20"/>
  <c r="E94447" i="20"/>
  <c r="E26778" i="20"/>
  <c r="E21162" i="20"/>
  <c r="E115753" i="20"/>
  <c r="E40926" i="20"/>
  <c r="E64969" i="20"/>
  <c r="E118199" i="20"/>
  <c r="E35520" i="20"/>
  <c r="E21036" i="20"/>
  <c r="E114551" i="20"/>
  <c r="E69924" i="20"/>
  <c r="E89453" i="20"/>
  <c r="E24387" i="20"/>
  <c r="E46916" i="20"/>
  <c r="E19422" i="20"/>
  <c r="E106162" i="20"/>
  <c r="E91488" i="20"/>
  <c r="E120753" i="20"/>
  <c r="E72420" i="20"/>
  <c r="E117949" i="20"/>
  <c r="E46892" i="20"/>
  <c r="E49990" i="20"/>
  <c r="E49488" i="20"/>
  <c r="E131516" i="20"/>
  <c r="E25832" i="20"/>
  <c r="E30846" i="20"/>
  <c r="E118745" i="20"/>
  <c r="E96640" i="20"/>
  <c r="E111971" i="20"/>
  <c r="E1297" i="20"/>
  <c r="E58995" i="20"/>
  <c r="E14004" i="20"/>
  <c r="E37456" i="20"/>
  <c r="E131026" i="20"/>
  <c r="E52316" i="20"/>
  <c r="E63152" i="20"/>
  <c r="E77851" i="20"/>
  <c r="E138684" i="20"/>
  <c r="E82049" i="20"/>
  <c r="E121444" i="20"/>
  <c r="E132771" i="20"/>
  <c r="E111400" i="20"/>
  <c r="E96579" i="20"/>
  <c r="E64979" i="20"/>
  <c r="E52880" i="20"/>
  <c r="E303" i="20"/>
  <c r="E56247" i="20"/>
  <c r="E40702" i="20"/>
  <c r="E70608" i="20"/>
  <c r="E18184" i="20"/>
  <c r="E51901" i="20"/>
  <c r="E61347" i="20"/>
  <c r="E35685" i="20"/>
  <c r="E112310" i="20"/>
  <c r="E73318" i="20"/>
  <c r="E119206" i="20"/>
  <c r="E53317" i="20"/>
  <c r="E12025" i="20"/>
  <c r="E112607" i="20"/>
  <c r="E86233" i="20"/>
  <c r="E105697" i="20"/>
  <c r="E133306" i="20"/>
  <c r="E76579" i="20"/>
  <c r="E16983" i="20"/>
  <c r="E55887" i="20"/>
  <c r="E83922" i="20"/>
  <c r="E106575" i="20"/>
  <c r="E19196" i="20"/>
  <c r="E18708" i="20"/>
  <c r="E48837" i="20"/>
  <c r="E72290" i="20"/>
  <c r="E112357" i="20"/>
  <c r="E10645" i="20"/>
  <c r="E81387" i="20"/>
  <c r="E51866" i="20"/>
  <c r="E62959" i="20"/>
  <c r="E43710" i="20"/>
  <c r="E117834" i="20"/>
  <c r="E39231" i="20"/>
  <c r="E1981" i="20"/>
  <c r="E70001" i="20"/>
  <c r="E94405" i="20"/>
  <c r="E89749" i="20"/>
  <c r="E3573" i="20"/>
  <c r="E76381" i="20"/>
  <c r="E56153" i="20"/>
  <c r="E22165" i="20"/>
  <c r="E89721" i="20"/>
  <c r="E33112" i="20"/>
  <c r="E113901" i="20"/>
  <c r="E50995" i="20"/>
  <c r="E5278" i="20"/>
  <c r="E83861" i="20"/>
  <c r="E44497" i="20"/>
  <c r="E76284" i="20"/>
  <c r="E28806" i="20"/>
  <c r="E59503" i="20"/>
  <c r="E84027" i="20"/>
  <c r="E93065" i="20"/>
  <c r="E10832" i="20"/>
  <c r="E25101" i="20"/>
  <c r="E53595" i="20"/>
  <c r="E28374" i="20"/>
  <c r="E71502" i="20"/>
  <c r="E73099" i="20"/>
  <c r="E24206" i="20"/>
  <c r="E39851" i="20"/>
  <c r="E125642" i="20"/>
  <c r="E56679" i="20"/>
  <c r="E81143" i="20"/>
  <c r="E29675" i="20"/>
  <c r="E82069" i="20"/>
  <c r="E84609" i="20"/>
  <c r="E74804" i="20"/>
  <c r="E47244" i="20"/>
  <c r="E100686" i="20"/>
  <c r="E67590" i="20"/>
  <c r="E87625" i="20"/>
  <c r="E20391" i="20"/>
  <c r="E85989" i="20"/>
  <c r="E109931" i="20"/>
  <c r="E63299" i="20"/>
  <c r="E48302" i="20"/>
  <c r="E4977" i="20"/>
  <c r="E86333" i="20"/>
  <c r="E66964" i="20"/>
  <c r="E1513" i="20"/>
  <c r="E138324" i="20"/>
  <c r="E26720" i="20"/>
  <c r="E13698" i="20"/>
  <c r="E16711" i="20"/>
  <c r="E92555" i="20"/>
  <c r="E29698" i="20"/>
  <c r="E47109" i="20"/>
  <c r="E23964" i="20"/>
  <c r="E28041" i="20"/>
  <c r="E77883" i="20"/>
  <c r="E131907" i="20"/>
  <c r="E77071" i="20"/>
  <c r="E107640" i="20"/>
  <c r="E47542" i="20"/>
  <c r="E59375" i="20"/>
  <c r="E121177" i="20"/>
  <c r="E134554" i="20"/>
  <c r="E109871" i="20"/>
  <c r="E59660" i="20"/>
  <c r="E16254" i="20"/>
  <c r="E120558" i="20"/>
  <c r="E136746" i="20"/>
  <c r="E119659" i="20"/>
  <c r="E36397" i="20"/>
  <c r="E67481" i="20"/>
  <c r="E11981" i="20"/>
  <c r="E99907" i="20"/>
  <c r="E125439" i="20"/>
  <c r="E18150" i="20"/>
  <c r="E55263" i="20"/>
  <c r="E38560" i="20"/>
  <c r="E66804" i="20"/>
  <c r="E69432" i="20"/>
  <c r="E86848" i="20"/>
  <c r="E112550" i="20"/>
  <c r="E73325" i="20"/>
  <c r="E99921" i="20"/>
  <c r="E102586" i="20"/>
  <c r="E118590" i="20"/>
  <c r="E24078" i="20"/>
  <c r="E103023" i="20"/>
  <c r="E121651" i="20"/>
  <c r="E105802" i="20"/>
  <c r="E43583" i="20"/>
  <c r="E33176" i="20"/>
  <c r="E63604" i="20"/>
  <c r="E81459" i="20"/>
  <c r="E118994" i="20"/>
  <c r="E132808" i="20"/>
  <c r="E140221" i="20"/>
  <c r="E354" i="20"/>
  <c r="E45097" i="20"/>
  <c r="E59610" i="20"/>
  <c r="E13778" i="20"/>
  <c r="E60486" i="20"/>
  <c r="E87759" i="20"/>
  <c r="E127242" i="20"/>
  <c r="E38364" i="20"/>
  <c r="E76913" i="20"/>
  <c r="E67017" i="20"/>
  <c r="E18511" i="20"/>
  <c r="E33785" i="20"/>
  <c r="E38593" i="20"/>
  <c r="E94040" i="20"/>
  <c r="E114092" i="20"/>
  <c r="E5915" i="20"/>
  <c r="E18315" i="20"/>
  <c r="E5981" i="20"/>
  <c r="E10050" i="20"/>
  <c r="E47495" i="20"/>
  <c r="E37569" i="20"/>
  <c r="E79372" i="20"/>
  <c r="E115295" i="20"/>
  <c r="E8827" i="20"/>
  <c r="E95849" i="20"/>
  <c r="E111410" i="20"/>
  <c r="E44990" i="20"/>
  <c r="E60409" i="20"/>
  <c r="E133755" i="20"/>
  <c r="E51326" i="20"/>
  <c r="E125009" i="20"/>
  <c r="E46537" i="20"/>
  <c r="E102728" i="20"/>
  <c r="E69660" i="20"/>
  <c r="E45466" i="20"/>
  <c r="E26786" i="20"/>
  <c r="E78125" i="20"/>
  <c r="E78308" i="20"/>
  <c r="E136274" i="20"/>
  <c r="E138531" i="20"/>
  <c r="E71521" i="20"/>
  <c r="E3604" i="20"/>
  <c r="E37942" i="20"/>
  <c r="E20585" i="20"/>
  <c r="E81740" i="20"/>
  <c r="E119236" i="20"/>
  <c r="E463" i="20"/>
  <c r="E117975" i="20"/>
  <c r="E64092" i="20"/>
  <c r="E37172" i="20"/>
  <c r="E114291" i="20"/>
  <c r="E27947" i="20"/>
  <c r="E10915" i="20"/>
  <c r="E71100" i="20"/>
  <c r="E130405" i="20"/>
  <c r="E89899" i="20"/>
  <c r="E60001" i="20"/>
  <c r="E98350" i="20"/>
  <c r="E33903" i="20"/>
  <c r="E17571" i="20"/>
  <c r="E47835" i="20"/>
  <c r="E134522" i="20"/>
  <c r="E38304" i="20"/>
  <c r="E96812" i="20"/>
  <c r="E74165" i="20"/>
  <c r="E33448" i="20"/>
  <c r="E126023" i="20"/>
  <c r="E99616" i="20"/>
  <c r="E11215" i="20"/>
  <c r="E21684" i="20"/>
  <c r="E13930" i="20"/>
  <c r="E15801" i="20"/>
  <c r="E78347" i="20"/>
  <c r="E68721" i="20"/>
  <c r="E41185" i="20"/>
  <c r="E19288" i="20"/>
  <c r="E50848" i="20"/>
  <c r="E102901" i="20"/>
  <c r="E68948" i="20"/>
  <c r="E39209" i="20"/>
  <c r="E69925" i="20"/>
  <c r="E107602" i="20"/>
  <c r="E140285" i="20"/>
  <c r="E71160" i="20"/>
  <c r="E61" i="20"/>
  <c r="E18221" i="20"/>
  <c r="E20194" i="20"/>
  <c r="E4754" i="20"/>
  <c r="E13658" i="20"/>
  <c r="E12518" i="20"/>
  <c r="E8634" i="20"/>
  <c r="E37288" i="20"/>
  <c r="E55802" i="20"/>
  <c r="E122625" i="20"/>
  <c r="E137540" i="20"/>
  <c r="E46678" i="20"/>
  <c r="E72733" i="20"/>
  <c r="E82084" i="20"/>
  <c r="E6380" i="20"/>
  <c r="E90104" i="20"/>
  <c r="E84719" i="20"/>
  <c r="E57692" i="20"/>
  <c r="E86862" i="20"/>
  <c r="E1051" i="20"/>
  <c r="E45041" i="20"/>
  <c r="E1437" i="20"/>
  <c r="E19197" i="20"/>
  <c r="E26333" i="20"/>
  <c r="E74534" i="20"/>
  <c r="E85391" i="20"/>
  <c r="E14957" i="20"/>
  <c r="E73967" i="20"/>
  <c r="E12420" i="20"/>
  <c r="E126547" i="20"/>
  <c r="E20144" i="20"/>
  <c r="E23430" i="20"/>
  <c r="E74340" i="20"/>
  <c r="E40556" i="20"/>
  <c r="E137389" i="20"/>
  <c r="E49514" i="20"/>
  <c r="E99693" i="20"/>
  <c r="E98293" i="20"/>
  <c r="E61510" i="20"/>
  <c r="E14921" i="20"/>
  <c r="E31834" i="20"/>
  <c r="E83923" i="20"/>
  <c r="E59236" i="20"/>
  <c r="E60513" i="20"/>
  <c r="E72006" i="20"/>
  <c r="E47173" i="20"/>
  <c r="E51828" i="20"/>
  <c r="E52493" i="20"/>
  <c r="E66999" i="20"/>
  <c r="E133064" i="20"/>
  <c r="E113744" i="20"/>
  <c r="E110871" i="20"/>
  <c r="E37271" i="20"/>
  <c r="E20280" i="20"/>
  <c r="E27340" i="20"/>
  <c r="E117594" i="20"/>
  <c r="E23251" i="20"/>
  <c r="E83319" i="20"/>
  <c r="E6490" i="20"/>
  <c r="E78617" i="20"/>
  <c r="E8310" i="20"/>
  <c r="E97252" i="20"/>
  <c r="E131554" i="20"/>
  <c r="E57568" i="20"/>
  <c r="E120089" i="20"/>
  <c r="E59540" i="20"/>
  <c r="E97350" i="20"/>
  <c r="E10525" i="20"/>
  <c r="E56364" i="20"/>
  <c r="E42803" i="20"/>
  <c r="E100493" i="20"/>
  <c r="E127873" i="20"/>
  <c r="E90653" i="20"/>
  <c r="E29379" i="20"/>
  <c r="E46715" i="20"/>
  <c r="E97225" i="20"/>
  <c r="E90160" i="20"/>
  <c r="E27424" i="20"/>
  <c r="E59714" i="20"/>
  <c r="E116337" i="20"/>
  <c r="E125450" i="20"/>
  <c r="E61605" i="20"/>
  <c r="E95384" i="20"/>
  <c r="E135664" i="20"/>
  <c r="E38716" i="20"/>
  <c r="E57965" i="20"/>
  <c r="E35050" i="20"/>
  <c r="E63772" i="20"/>
  <c r="E7426" i="20"/>
  <c r="E31785" i="20"/>
  <c r="E140323" i="20"/>
  <c r="E2382" i="20"/>
  <c r="E44975" i="20"/>
  <c r="E26293" i="20"/>
  <c r="E55738" i="20"/>
  <c r="E35875" i="20"/>
  <c r="E86423" i="20"/>
  <c r="E38112" i="20"/>
  <c r="E29251" i="20"/>
  <c r="E52907" i="20"/>
  <c r="E116173" i="20"/>
  <c r="E69555" i="20"/>
  <c r="E32924" i="20"/>
  <c r="E67811" i="20"/>
  <c r="E3360" i="20"/>
  <c r="E61033" i="20"/>
  <c r="E139830" i="20"/>
  <c r="E124187" i="20"/>
  <c r="E85584" i="20"/>
  <c r="E65440" i="20"/>
  <c r="E41291" i="20"/>
  <c r="E18244" i="20"/>
  <c r="E91573" i="20"/>
  <c r="E127051" i="20"/>
  <c r="E55565" i="20"/>
  <c r="E91598" i="20"/>
  <c r="E11669" i="20"/>
  <c r="E62428" i="20"/>
  <c r="E138641" i="20"/>
  <c r="E5937" i="20"/>
  <c r="E69150" i="20"/>
  <c r="E59326" i="20"/>
  <c r="E93513" i="20"/>
  <c r="E9282" i="20"/>
  <c r="E91849" i="20"/>
  <c r="E104758" i="20"/>
  <c r="E140378" i="20"/>
  <c r="E94160" i="20"/>
  <c r="E26694" i="20"/>
  <c r="E58566" i="20"/>
  <c r="E99095" i="20"/>
  <c r="E136609" i="20"/>
  <c r="E130247" i="20"/>
  <c r="E104819" i="20"/>
  <c r="E23680" i="20"/>
  <c r="E103474" i="20"/>
  <c r="E34948" i="20"/>
  <c r="E69749" i="20"/>
  <c r="E17543" i="20"/>
  <c r="E2478" i="20"/>
  <c r="E63236" i="20"/>
  <c r="E75296" i="20"/>
  <c r="E42897" i="20"/>
  <c r="E63719" i="20"/>
  <c r="E130604" i="20"/>
  <c r="E80492" i="20"/>
  <c r="E103771" i="20"/>
  <c r="E38004" i="20"/>
  <c r="E74619" i="20"/>
  <c r="E1014" i="20"/>
  <c r="E56537" i="20"/>
  <c r="E24655" i="20"/>
  <c r="E122153" i="20"/>
  <c r="E61333" i="20"/>
  <c r="E54325" i="20"/>
  <c r="E117896" i="20"/>
  <c r="E3583" i="20"/>
  <c r="E13952" i="20"/>
  <c r="E54501" i="20"/>
  <c r="E85577" i="20"/>
  <c r="E23634" i="20"/>
  <c r="E88741" i="20"/>
  <c r="E113522" i="20"/>
  <c r="E100344" i="20"/>
  <c r="E84545" i="20"/>
  <c r="E86722" i="20"/>
  <c r="E126618" i="20"/>
  <c r="E76769" i="20"/>
  <c r="E70002" i="20"/>
  <c r="E125951" i="20"/>
  <c r="E42367" i="20"/>
  <c r="E87002" i="20"/>
  <c r="E127112" i="20"/>
  <c r="E82864" i="20"/>
  <c r="E123811" i="20"/>
  <c r="E129927" i="20"/>
  <c r="E53146" i="20"/>
  <c r="E79398" i="20"/>
  <c r="E63879" i="20"/>
  <c r="E52209" i="20"/>
  <c r="E59376" i="20"/>
  <c r="E7039" i="20"/>
  <c r="E31885" i="20"/>
  <c r="E78964" i="20"/>
  <c r="E70383" i="20"/>
  <c r="E15842" i="20"/>
  <c r="E95725" i="20"/>
  <c r="E12096" i="20"/>
  <c r="E47160" i="20"/>
  <c r="E85407" i="20"/>
  <c r="E85012" i="20"/>
  <c r="E61262" i="20"/>
  <c r="E132164" i="20"/>
  <c r="E121164" i="20"/>
  <c r="E98949" i="20"/>
  <c r="E115187" i="20"/>
  <c r="E65558" i="20"/>
  <c r="E79540" i="20"/>
  <c r="E47383" i="20"/>
  <c r="E33904" i="20"/>
  <c r="E33270" i="20"/>
  <c r="E69771" i="20"/>
  <c r="E31712" i="20"/>
  <c r="E110909" i="20"/>
  <c r="E131976" i="20"/>
  <c r="E17409" i="20"/>
  <c r="E67531" i="20"/>
  <c r="E38047" i="20"/>
  <c r="E76835" i="20"/>
  <c r="E128717" i="20"/>
  <c r="E64334" i="20"/>
  <c r="E3557" i="20"/>
  <c r="E86268" i="20"/>
  <c r="E7765" i="20"/>
  <c r="E18352" i="20"/>
  <c r="E108003" i="20"/>
  <c r="E45062" i="20"/>
  <c r="E101818" i="20"/>
  <c r="E50315" i="20"/>
  <c r="E60755" i="20"/>
  <c r="E104845" i="20"/>
  <c r="E60470" i="20"/>
  <c r="E52438" i="20"/>
  <c r="E43403" i="20"/>
  <c r="E64666" i="20"/>
  <c r="E97144" i="20"/>
  <c r="E61734" i="20"/>
  <c r="E132022" i="20"/>
  <c r="E71317" i="20"/>
  <c r="E86772" i="20"/>
  <c r="E5279" i="20"/>
  <c r="E99526" i="20"/>
  <c r="E10058" i="20"/>
  <c r="E13595" i="20"/>
  <c r="E132970" i="20"/>
  <c r="E124456" i="20"/>
  <c r="E53502" i="20"/>
  <c r="E123325" i="20"/>
  <c r="E136015" i="20"/>
  <c r="E57725" i="20"/>
  <c r="E108415" i="20"/>
  <c r="E131547" i="20"/>
  <c r="E18824" i="20"/>
  <c r="E93764" i="20"/>
  <c r="E58639" i="20"/>
  <c r="E6251" i="20"/>
  <c r="E103492" i="20"/>
  <c r="E129814" i="20"/>
  <c r="E22078" i="20"/>
  <c r="E127759" i="20"/>
  <c r="E82966" i="20"/>
  <c r="E31129" i="20"/>
  <c r="E14829" i="20"/>
  <c r="E20827" i="20"/>
  <c r="E23454" i="20"/>
  <c r="E41865" i="20"/>
  <c r="E61643" i="20"/>
  <c r="E66280" i="20"/>
  <c r="E77100" i="20"/>
  <c r="E76226" i="20"/>
  <c r="E2966" i="20"/>
  <c r="E68011" i="20"/>
  <c r="E10950" i="20"/>
  <c r="E55728" i="20"/>
  <c r="E132055" i="20"/>
  <c r="E78677" i="20"/>
  <c r="E83044" i="20"/>
  <c r="E29389" i="20"/>
  <c r="E60959" i="20"/>
  <c r="E56172" i="20"/>
  <c r="E13779" i="20"/>
  <c r="E32026" i="20"/>
  <c r="E137096" i="20"/>
  <c r="E56747" i="20"/>
  <c r="E11768" i="20"/>
  <c r="E45569" i="20"/>
  <c r="E460" i="20"/>
  <c r="E39839" i="20"/>
  <c r="E73379" i="20"/>
  <c r="E26277" i="20"/>
  <c r="E34631" i="20"/>
  <c r="E40491" i="20"/>
  <c r="E92453" i="20"/>
  <c r="E115793" i="20"/>
  <c r="E54040" i="20"/>
  <c r="E65573" i="20"/>
  <c r="E6121" i="20"/>
  <c r="E84336" i="20"/>
  <c r="E124766" i="20"/>
  <c r="E43711" i="20"/>
  <c r="E103864" i="20"/>
  <c r="E63680" i="20"/>
  <c r="E138575" i="20"/>
  <c r="E101733" i="20"/>
  <c r="E11341" i="20"/>
  <c r="E48838" i="20"/>
  <c r="E77237" i="20"/>
  <c r="E28488" i="20"/>
  <c r="E130065" i="20"/>
  <c r="E135907" i="20"/>
  <c r="E132220" i="20"/>
  <c r="E965" i="20"/>
  <c r="E99121" i="20"/>
  <c r="E90407" i="20"/>
  <c r="E65666" i="20"/>
  <c r="E112762" i="20"/>
  <c r="E122386" i="20"/>
  <c r="E28945" i="20"/>
  <c r="E52226" i="20"/>
  <c r="E19755" i="20"/>
  <c r="E32769" i="20"/>
  <c r="E63323" i="20"/>
  <c r="E112304" i="20"/>
  <c r="E1185" i="20"/>
  <c r="E99013" i="20"/>
  <c r="E130582" i="20"/>
  <c r="E35397" i="20"/>
  <c r="E85922" i="20"/>
  <c r="E118396" i="20"/>
  <c r="E62403" i="20"/>
  <c r="E58374" i="20"/>
  <c r="E134782" i="20"/>
  <c r="E139911" i="20"/>
  <c r="E91494" i="20"/>
  <c r="E1769" i="20"/>
  <c r="E70974" i="20"/>
  <c r="E14705" i="20"/>
  <c r="E48237" i="20"/>
  <c r="E100494" i="20"/>
  <c r="E120818" i="20"/>
  <c r="E125024" i="20"/>
  <c r="E10234" i="20"/>
  <c r="E57693" i="20"/>
  <c r="E8996" i="20"/>
  <c r="E12058" i="20"/>
  <c r="E39943" i="20"/>
  <c r="E140204" i="20"/>
  <c r="E94844" i="20"/>
  <c r="E121652" i="20"/>
  <c r="E39328" i="20"/>
  <c r="E106906" i="20"/>
  <c r="E111196" i="20"/>
  <c r="E12152" i="20"/>
  <c r="E19780" i="20"/>
  <c r="E73688" i="20"/>
  <c r="E83552" i="20"/>
  <c r="E71886" i="20"/>
  <c r="E90370" i="20"/>
  <c r="E103201" i="20"/>
  <c r="E66313" i="20"/>
  <c r="E3977" i="20"/>
  <c r="E46772" i="20"/>
  <c r="E128329" i="20"/>
  <c r="E137768" i="20"/>
  <c r="E13451" i="20"/>
  <c r="E103307" i="20"/>
  <c r="E131722" i="20"/>
  <c r="E4987" i="20"/>
  <c r="E30244" i="20"/>
  <c r="E64980" i="20"/>
  <c r="E88274" i="20"/>
  <c r="E139896" i="20"/>
  <c r="E41918" i="20"/>
  <c r="E140525" i="20"/>
  <c r="E132893" i="20"/>
  <c r="E92636" i="20"/>
  <c r="E33484" i="20"/>
  <c r="E136874" i="20"/>
  <c r="E25374" i="20"/>
  <c r="E64613" i="20"/>
  <c r="E137541" i="20"/>
  <c r="E56830" i="20"/>
  <c r="E17859" i="20"/>
  <c r="E24975" i="20"/>
  <c r="E88127" i="20"/>
  <c r="E44353" i="20"/>
  <c r="E112185" i="20"/>
  <c r="E14448" i="20"/>
  <c r="E119407" i="20"/>
  <c r="E29782" i="20"/>
  <c r="E65638" i="20"/>
  <c r="E40180" i="20"/>
  <c r="E58816" i="20"/>
  <c r="E64871" i="20"/>
  <c r="E5805" i="20"/>
  <c r="E99865" i="20"/>
  <c r="E46999" i="20"/>
  <c r="E122678" i="20"/>
  <c r="E131686" i="20"/>
  <c r="E126093" i="20"/>
  <c r="E121467" i="20"/>
  <c r="E128278" i="20"/>
  <c r="E116189" i="20"/>
  <c r="E133687" i="20"/>
  <c r="E137677" i="20"/>
  <c r="E46679" i="20"/>
  <c r="E100710" i="20"/>
  <c r="E118463" i="20"/>
  <c r="E36730" i="20"/>
  <c r="E75220" i="20"/>
  <c r="E102587" i="20"/>
  <c r="E11259" i="20"/>
  <c r="E69311" i="20"/>
  <c r="E93610" i="20"/>
  <c r="E93300" i="20"/>
  <c r="E24953" i="20"/>
  <c r="E2479" i="20"/>
  <c r="E18108" i="20"/>
  <c r="E29027" i="20"/>
  <c r="E37943" i="20"/>
  <c r="E34839" i="20"/>
  <c r="E80710" i="20"/>
  <c r="E86179" i="20"/>
  <c r="E8705" i="20"/>
  <c r="E70748" i="20"/>
  <c r="E138957" i="20"/>
  <c r="E86454" i="20"/>
  <c r="E45009" i="20"/>
  <c r="E93173" i="20"/>
  <c r="E37965" i="20"/>
  <c r="E74259" i="20"/>
  <c r="E54870" i="20"/>
  <c r="E123863" i="20"/>
  <c r="E64594" i="20"/>
  <c r="E54842" i="20"/>
  <c r="E3574" i="20"/>
  <c r="E91071" i="20"/>
  <c r="E78117" i="20"/>
  <c r="E98783" i="20"/>
  <c r="E12582" i="20"/>
  <c r="E39597" i="20"/>
  <c r="E76862" i="20"/>
  <c r="E83418" i="20"/>
  <c r="E19589" i="20"/>
  <c r="E91401" i="20"/>
  <c r="E95764" i="20"/>
  <c r="E60023" i="20"/>
  <c r="E24255" i="20"/>
  <c r="E80922" i="20"/>
  <c r="E45868" i="20"/>
  <c r="E115155" i="20"/>
  <c r="E131453" i="20"/>
  <c r="E62470" i="20"/>
  <c r="E112033" i="20"/>
  <c r="E114201" i="20"/>
  <c r="E117750" i="20"/>
  <c r="E104411" i="20"/>
  <c r="E24486" i="20"/>
  <c r="E3466" i="20"/>
  <c r="E114990" i="20"/>
  <c r="E103480" i="20"/>
  <c r="E13372" i="20"/>
  <c r="E129280" i="20"/>
  <c r="E50772" i="20"/>
  <c r="E11400" i="20"/>
  <c r="E19296" i="20"/>
  <c r="E22526" i="20"/>
  <c r="E125319" i="20"/>
  <c r="E1376" i="20"/>
  <c r="E25144" i="20"/>
  <c r="E1431" i="20"/>
  <c r="E47358" i="20"/>
  <c r="E6435" i="20"/>
  <c r="E137341" i="20"/>
  <c r="E54107" i="20"/>
  <c r="E18529" i="20"/>
  <c r="E38284" i="20"/>
  <c r="E68462" i="20"/>
  <c r="E132709" i="20"/>
  <c r="E138586" i="20"/>
  <c r="E109171" i="20"/>
  <c r="E27176" i="20"/>
  <c r="E1787" i="20"/>
  <c r="E138256" i="20"/>
  <c r="E122990" i="20"/>
  <c r="E127684" i="20"/>
  <c r="E8057" i="20"/>
  <c r="E42005" i="20"/>
  <c r="E62562" i="20"/>
  <c r="E114357" i="20"/>
  <c r="E11604" i="20"/>
  <c r="E128420" i="20"/>
  <c r="E107965" i="20"/>
  <c r="E109335" i="20"/>
  <c r="E56538" i="20"/>
  <c r="E25069" i="20"/>
  <c r="E31092" i="20"/>
  <c r="E72108" i="20"/>
  <c r="E139514" i="20"/>
  <c r="E22757" i="20"/>
  <c r="E102864" i="20"/>
  <c r="E34016" i="20"/>
  <c r="E83852" i="20"/>
  <c r="E100823" i="20"/>
  <c r="E58875" i="20"/>
  <c r="E60449" i="20"/>
  <c r="E50891" i="20"/>
  <c r="E18997" i="20"/>
  <c r="E11108" i="20"/>
  <c r="E16586" i="20"/>
  <c r="E18052" i="20"/>
  <c r="E39444" i="20"/>
  <c r="E80838" i="20"/>
  <c r="E81907" i="20"/>
  <c r="E93391" i="20"/>
  <c r="E96521" i="20"/>
  <c r="E11781" i="20"/>
  <c r="E4908" i="20"/>
  <c r="E6212" i="20"/>
  <c r="E89972" i="20"/>
  <c r="E39546" i="20"/>
  <c r="E70539" i="20"/>
  <c r="E28975" i="20"/>
  <c r="E31005" i="20"/>
  <c r="E66021" i="20"/>
  <c r="E49340" i="20"/>
  <c r="E92512" i="20"/>
  <c r="E14157" i="20"/>
  <c r="E118809" i="20"/>
  <c r="E110089" i="20"/>
  <c r="E73975" i="20"/>
  <c r="E135162" i="20"/>
  <c r="E71040" i="20"/>
  <c r="E4755" i="20"/>
  <c r="E112916" i="20"/>
  <c r="E68943" i="20"/>
  <c r="E132238" i="20"/>
  <c r="E98313" i="20"/>
  <c r="E5474" i="20"/>
  <c r="E117727" i="20"/>
  <c r="E111860" i="20"/>
  <c r="E67119" i="20"/>
  <c r="E47174" i="20"/>
  <c r="E115466" i="20"/>
  <c r="E62450" i="20"/>
  <c r="E133431" i="20"/>
  <c r="E98086" i="20"/>
  <c r="E40362" i="20"/>
  <c r="E58556" i="20"/>
  <c r="E65520" i="20"/>
  <c r="E116570" i="20"/>
  <c r="E97351" i="20"/>
  <c r="E128058" i="20"/>
  <c r="E7327" i="20"/>
  <c r="E77956" i="20"/>
  <c r="E98936" i="20"/>
  <c r="E129648" i="20"/>
  <c r="E134914" i="20"/>
  <c r="E122409" i="20"/>
  <c r="E63404" i="20"/>
  <c r="E98845" i="20"/>
  <c r="E39568" i="20"/>
  <c r="E103394" i="20"/>
  <c r="E135500" i="20"/>
  <c r="E13647" i="20"/>
  <c r="E67351" i="20"/>
  <c r="E39909" i="20"/>
  <c r="E134635" i="20"/>
  <c r="E50735" i="20"/>
  <c r="E36150" i="20"/>
  <c r="E67637" i="20"/>
  <c r="E9630" i="20"/>
  <c r="E97853" i="20"/>
  <c r="E76690" i="20"/>
  <c r="E36078" i="20"/>
  <c r="E105761" i="20"/>
  <c r="E32722" i="20"/>
  <c r="E77344" i="20"/>
  <c r="E8108" i="20"/>
  <c r="E32458" i="20"/>
  <c r="E58450" i="20"/>
  <c r="E32234" i="20"/>
  <c r="E37189" i="20"/>
  <c r="E103528" i="20"/>
  <c r="E22910" i="20"/>
  <c r="E96054" i="20"/>
  <c r="E112564" i="20"/>
  <c r="E21346" i="20"/>
  <c r="E105474" i="20"/>
  <c r="E19198" i="20"/>
  <c r="E137129" i="20"/>
  <c r="E107280" i="20"/>
  <c r="E122196" i="20"/>
  <c r="E26445" i="20"/>
  <c r="E36165" i="20"/>
  <c r="E137449" i="20"/>
  <c r="E2349" i="20"/>
  <c r="E59686" i="20"/>
  <c r="E120322" i="20"/>
  <c r="E139266" i="20"/>
  <c r="E64369" i="20"/>
  <c r="E85408" i="20"/>
  <c r="E89228" i="20"/>
  <c r="E75495" i="20"/>
  <c r="E23829" i="20"/>
  <c r="E54512" i="20"/>
  <c r="E4701" i="20"/>
  <c r="E7934" i="20"/>
  <c r="E13064" i="20"/>
  <c r="E59887" i="20"/>
  <c r="E43050" i="20"/>
  <c r="E39766" i="20"/>
  <c r="E31177" i="20"/>
  <c r="E11171" i="20"/>
  <c r="E33786" i="20"/>
  <c r="E97875" i="20"/>
  <c r="E31979" i="20"/>
  <c r="E109470" i="20"/>
  <c r="E68672" i="20"/>
  <c r="E12111" i="20"/>
  <c r="E69018" i="20"/>
  <c r="E81294" i="20"/>
  <c r="E110398" i="20"/>
  <c r="E41049" i="20"/>
  <c r="E100086" i="20"/>
  <c r="E248" i="20"/>
  <c r="E138789" i="20"/>
  <c r="E15054" i="20"/>
  <c r="E121573" i="20"/>
  <c r="E102981" i="20"/>
  <c r="E74264" i="20"/>
  <c r="E126548" i="20"/>
  <c r="E26374" i="20"/>
  <c r="E126575" i="20"/>
  <c r="E86973" i="20"/>
  <c r="E100593" i="20"/>
  <c r="E93406" i="20"/>
  <c r="E59105" i="20"/>
  <c r="E128227" i="20"/>
  <c r="E121134" i="20"/>
  <c r="E43792" i="20"/>
  <c r="E122804" i="20"/>
  <c r="E57536" i="20"/>
  <c r="E136586" i="20"/>
  <c r="E109581" i="20"/>
  <c r="E22800" i="20"/>
  <c r="E62185" i="20"/>
  <c r="E104838" i="20"/>
  <c r="E131636" i="20"/>
  <c r="E106724" i="20"/>
  <c r="E42521" i="20"/>
  <c r="E66644" i="20"/>
  <c r="E117623" i="20"/>
  <c r="E27538" i="20"/>
  <c r="E5219" i="20"/>
  <c r="E86083" i="20"/>
  <c r="E33382" i="20"/>
  <c r="E95822" i="20"/>
  <c r="E58157" i="20"/>
  <c r="E10663" i="20"/>
  <c r="E73119" i="20"/>
  <c r="E31081" i="20"/>
  <c r="E118534" i="20"/>
  <c r="E138811" i="20"/>
  <c r="E41645" i="20"/>
  <c r="E61606" i="20"/>
  <c r="E97619" i="20"/>
  <c r="E48456" i="20"/>
  <c r="E80717" i="20"/>
  <c r="E6570" i="20"/>
  <c r="E49133" i="20"/>
  <c r="E18597" i="20"/>
  <c r="E121904" i="20"/>
  <c r="E33878" i="20"/>
  <c r="E92307" i="20"/>
  <c r="E120819" i="20"/>
  <c r="E76396" i="20"/>
  <c r="E72812" i="20"/>
  <c r="E88495" i="20"/>
  <c r="E73449" i="20"/>
  <c r="E122964" i="20"/>
  <c r="E129768" i="20"/>
  <c r="E370" i="20"/>
  <c r="E36517" i="20"/>
  <c r="E18017" i="20"/>
  <c r="E52301" i="20"/>
  <c r="E71288" i="20"/>
  <c r="E67978" i="20"/>
  <c r="E67750" i="20"/>
  <c r="E28547" i="20"/>
  <c r="E17709" i="20"/>
  <c r="E15603" i="20"/>
  <c r="E78700" i="20"/>
  <c r="E119660" i="20"/>
  <c r="E130316" i="20"/>
  <c r="E117016" i="20"/>
  <c r="E140067" i="20"/>
  <c r="E55111" i="20"/>
  <c r="E63324" i="20"/>
  <c r="E7069" i="20"/>
  <c r="E84610" i="20"/>
  <c r="E31093" i="20"/>
  <c r="E3248" i="20"/>
  <c r="E20248" i="20"/>
  <c r="E65386" i="20"/>
  <c r="E136226" i="20"/>
  <c r="E53976" i="20"/>
  <c r="E73288" i="20"/>
  <c r="E11184" i="20"/>
  <c r="E14323" i="20"/>
  <c r="E84225" i="20"/>
  <c r="E64844" i="20"/>
  <c r="E16536" i="20"/>
  <c r="E94903" i="20"/>
  <c r="E19056" i="20"/>
  <c r="E83088" i="20"/>
  <c r="E30101" i="20"/>
  <c r="E15967" i="20"/>
  <c r="E18012" i="20"/>
  <c r="E82934" i="20"/>
  <c r="E68564" i="20"/>
  <c r="E40060" i="20"/>
  <c r="E137954" i="20"/>
  <c r="E288" i="20"/>
  <c r="E104625" i="20"/>
  <c r="E125320" i="20"/>
  <c r="E64370" i="20"/>
  <c r="E101931" i="20"/>
  <c r="E63681" i="20"/>
  <c r="E29950" i="20"/>
  <c r="E90442" i="20"/>
  <c r="E82314" i="20"/>
  <c r="E58557" i="20"/>
  <c r="E9715" i="20"/>
  <c r="E111369" i="20"/>
  <c r="E58910" i="20"/>
  <c r="E53972" i="20"/>
  <c r="E57104" i="20"/>
  <c r="E48814" i="20"/>
  <c r="E132113" i="20"/>
  <c r="E23064" i="20"/>
  <c r="E103541" i="20"/>
  <c r="E126035" i="20"/>
  <c r="E19476" i="20"/>
  <c r="E15405" i="20"/>
  <c r="E139897" i="20"/>
  <c r="E139104" i="20"/>
  <c r="E43453" i="20"/>
  <c r="E80517" i="20"/>
  <c r="E90516" i="20"/>
  <c r="E125633" i="20"/>
  <c r="E49161" i="20"/>
  <c r="E134306" i="20"/>
  <c r="E41186" i="20"/>
  <c r="E64459" i="20"/>
  <c r="E139726" i="20"/>
  <c r="E30169" i="20"/>
  <c r="E69416" i="20"/>
  <c r="E47384" i="20"/>
  <c r="E101849" i="20"/>
  <c r="E134529" i="20"/>
  <c r="E76855" i="20"/>
  <c r="E1643" i="20"/>
  <c r="E76728" i="20"/>
  <c r="E104882" i="20"/>
  <c r="E13093" i="20"/>
  <c r="E82433" i="20"/>
  <c r="E97232" i="20"/>
  <c r="E63047" i="20"/>
  <c r="E13726" i="20"/>
  <c r="E100777" i="20"/>
  <c r="E14538" i="20"/>
  <c r="E45869" i="20"/>
  <c r="E107966" i="20"/>
  <c r="E43660" i="20"/>
  <c r="E106057" i="20"/>
  <c r="E71270" i="20"/>
  <c r="E124138" i="20"/>
  <c r="E139742" i="20"/>
  <c r="E66988" i="20"/>
  <c r="E11900" i="20"/>
  <c r="E102475" i="20"/>
  <c r="E20998" i="20"/>
  <c r="E89374" i="20"/>
  <c r="E4509" i="20"/>
  <c r="E22416" i="20"/>
  <c r="E83149" i="20"/>
  <c r="E58536" i="20"/>
  <c r="E41187" i="20"/>
  <c r="E4800" i="20"/>
  <c r="E18587" i="20"/>
  <c r="E124525" i="20"/>
  <c r="E1592" i="20"/>
  <c r="E67991" i="20"/>
  <c r="E77766" i="20"/>
  <c r="E53127" i="20"/>
  <c r="E1536" i="20"/>
  <c r="E94030" i="20"/>
  <c r="E73700" i="20"/>
  <c r="E133335" i="20"/>
  <c r="E25944" i="20"/>
  <c r="E110913" i="20"/>
  <c r="E85719" i="20"/>
  <c r="E70198" i="20"/>
  <c r="E40821" i="20"/>
  <c r="E24194" i="20"/>
  <c r="E91357" i="20"/>
  <c r="E59611" i="20"/>
  <c r="E124915" i="20"/>
  <c r="E51078" i="20"/>
  <c r="E26823" i="20"/>
  <c r="E44259" i="20"/>
  <c r="E17307" i="20"/>
  <c r="E77939" i="20"/>
  <c r="E78083" i="20"/>
  <c r="E113621" i="20"/>
  <c r="E116738" i="20"/>
  <c r="E125926" i="20"/>
  <c r="E44927" i="20"/>
  <c r="E15778" i="20"/>
  <c r="E69567" i="20"/>
  <c r="E23934" i="20"/>
  <c r="E65035" i="20"/>
  <c r="E42804" i="20"/>
  <c r="E95227" i="20"/>
  <c r="E52176" i="20"/>
  <c r="E35890" i="20"/>
  <c r="E97940" i="20"/>
  <c r="E114400" i="20"/>
  <c r="E100725" i="20"/>
  <c r="E140526" i="20"/>
  <c r="E117239" i="20"/>
  <c r="E80114" i="20"/>
  <c r="E122347" i="20"/>
  <c r="E34840" i="20"/>
  <c r="E127557" i="20"/>
  <c r="E113791" i="20"/>
  <c r="E111734" i="20"/>
  <c r="E118440" i="20"/>
  <c r="E44839" i="20"/>
  <c r="E41771" i="20"/>
  <c r="E9159" i="20"/>
  <c r="E71522" i="20"/>
  <c r="E57404" i="20"/>
  <c r="E75923" i="20"/>
  <c r="E114892" i="20"/>
  <c r="E89105" i="20"/>
  <c r="E52776" i="20"/>
  <c r="E72024" i="20"/>
  <c r="E17510" i="20"/>
  <c r="E20439" i="20"/>
  <c r="E10420" i="20"/>
  <c r="E1423" i="20"/>
  <c r="E32253" i="20"/>
  <c r="E6357" i="20"/>
  <c r="E116404" i="20"/>
  <c r="E20421" i="20"/>
  <c r="E79264" i="20"/>
  <c r="E66515" i="20"/>
  <c r="E120681" i="20"/>
  <c r="E47580" i="20"/>
  <c r="E44415" i="20"/>
  <c r="E124360" i="20"/>
  <c r="E29330" i="20"/>
  <c r="E117924" i="20"/>
  <c r="E75404" i="20"/>
  <c r="E110537" i="20"/>
  <c r="E6136" i="20"/>
  <c r="E8436" i="20"/>
  <c r="E136416" i="20"/>
  <c r="E72763" i="20"/>
  <c r="E78084" i="20"/>
  <c r="E47809" i="20"/>
  <c r="E18998" i="20"/>
  <c r="E67482" i="20"/>
  <c r="E84911" i="20"/>
  <c r="E55015" i="20"/>
  <c r="E96231" i="20"/>
  <c r="E132710" i="20"/>
  <c r="E96931" i="20"/>
  <c r="E129314" i="20"/>
  <c r="E51994" i="20"/>
  <c r="E93630" i="20"/>
  <c r="E64695" i="20"/>
  <c r="E35686" i="20"/>
  <c r="E134198" i="20"/>
  <c r="E131637" i="20"/>
  <c r="E101138" i="20"/>
  <c r="E79736" i="20"/>
  <c r="E99232" i="20"/>
  <c r="E100726" i="20"/>
  <c r="E114066" i="20"/>
  <c r="E35340" i="20"/>
  <c r="E59825" i="20"/>
  <c r="E110356" i="20"/>
  <c r="E15686" i="20"/>
  <c r="E103880" i="20"/>
  <c r="E125372" i="20"/>
  <c r="E57223" i="20"/>
  <c r="E47084" i="20"/>
  <c r="E67452" i="20"/>
  <c r="E72828" i="20"/>
  <c r="E122838" i="20"/>
  <c r="E110825" i="20"/>
  <c r="E55888" i="20"/>
  <c r="E67812" i="20"/>
  <c r="E19811" i="20"/>
  <c r="E69433" i="20"/>
  <c r="E94863" i="20"/>
  <c r="E21853" i="20"/>
  <c r="E81200" i="20"/>
  <c r="E49267" i="20"/>
  <c r="E81320" i="20"/>
  <c r="E87467" i="20"/>
  <c r="E73351" i="20"/>
  <c r="E110741" i="20"/>
  <c r="E130634" i="20"/>
  <c r="E121337" i="20"/>
  <c r="E49610" i="20"/>
  <c r="E17742" i="20"/>
  <c r="E19563" i="20"/>
  <c r="E96079" i="20"/>
  <c r="E70298" i="20"/>
  <c r="E36558" i="20"/>
  <c r="E83070" i="20"/>
  <c r="E59449" i="20"/>
  <c r="E52965" i="20"/>
  <c r="E110126" i="20"/>
  <c r="E5521" i="20"/>
  <c r="E125339" i="20"/>
  <c r="E23297" i="20"/>
  <c r="E65858" i="20"/>
  <c r="E121178" i="20"/>
  <c r="E138428" i="20"/>
  <c r="E112785" i="20"/>
  <c r="E88619" i="20"/>
  <c r="E22371" i="20"/>
  <c r="E49162" i="20"/>
  <c r="E957" i="20"/>
  <c r="E30473" i="20"/>
  <c r="E76914" i="20"/>
  <c r="E4123" i="20"/>
  <c r="E29653" i="20"/>
  <c r="E2595" i="20"/>
  <c r="E29503" i="20"/>
  <c r="E12133" i="20"/>
  <c r="E80028" i="20"/>
  <c r="E40663" i="20"/>
  <c r="E67574" i="20"/>
  <c r="E32623" i="20"/>
  <c r="E2539" i="20"/>
  <c r="E8538" i="20"/>
  <c r="E34707" i="20"/>
  <c r="E46680" i="20"/>
  <c r="E33855" i="20"/>
  <c r="E5650" i="20"/>
  <c r="E49742" i="20"/>
  <c r="E60977" i="20"/>
  <c r="E104759" i="20"/>
  <c r="E85501" i="20"/>
  <c r="E86269" i="20"/>
  <c r="E34632" i="20"/>
  <c r="E62162" i="20"/>
  <c r="E118640" i="20"/>
  <c r="E112232" i="20"/>
  <c r="E74166" i="20"/>
  <c r="E49710" i="20"/>
  <c r="E4620" i="20"/>
  <c r="E90920" i="20"/>
  <c r="E88765" i="20"/>
  <c r="E21962" i="20"/>
  <c r="E35521" i="20"/>
  <c r="E8437" i="20"/>
  <c r="E42268" i="20"/>
  <c r="E6977" i="20"/>
  <c r="E134861" i="20"/>
  <c r="E108660" i="20"/>
  <c r="E27049" i="20"/>
  <c r="E60514" i="20"/>
  <c r="E72481" i="20"/>
  <c r="E106244" i="20"/>
  <c r="E123485" i="20"/>
  <c r="E34159" i="20"/>
  <c r="E44374" i="20"/>
  <c r="E92865" i="20"/>
  <c r="E134999" i="20"/>
  <c r="E64130" i="20"/>
  <c r="E89229" i="20"/>
  <c r="E108547" i="20"/>
  <c r="E60189" i="20"/>
  <c r="E75311" i="20"/>
  <c r="E115074" i="20"/>
  <c r="E91334" i="20"/>
  <c r="E5581" i="20"/>
  <c r="E57760" i="20"/>
  <c r="E21257" i="20"/>
  <c r="E79817" i="20"/>
  <c r="E14870" i="20"/>
  <c r="E111972" i="20"/>
  <c r="E136915" i="20"/>
  <c r="E70016" i="20"/>
  <c r="E24325" i="20"/>
  <c r="E129682" i="20"/>
  <c r="E102805" i="20"/>
  <c r="E44565" i="20"/>
  <c r="E17877" i="20"/>
  <c r="E23109" i="20"/>
  <c r="E116230" i="20"/>
  <c r="E100672" i="20"/>
  <c r="E138003" i="20"/>
  <c r="E31786" i="20"/>
  <c r="E45788" i="20"/>
  <c r="E88962" i="20"/>
  <c r="E12961" i="20"/>
  <c r="E28375" i="20"/>
  <c r="E25194" i="20"/>
  <c r="E29968" i="20"/>
  <c r="E33928" i="20"/>
  <c r="E22492" i="20"/>
  <c r="E96214" i="20"/>
  <c r="E140131" i="20"/>
  <c r="E31685" i="20"/>
  <c r="E18530" i="20"/>
  <c r="E42925" i="20"/>
  <c r="E47445" i="20"/>
  <c r="E64774" i="20"/>
  <c r="E128738" i="20"/>
  <c r="E136248" i="20"/>
  <c r="E103772" i="20"/>
  <c r="E69366" i="20"/>
  <c r="E101678" i="20"/>
  <c r="E27775" i="20"/>
  <c r="E48623" i="20"/>
  <c r="E106785" i="20"/>
  <c r="E96522" i="20"/>
  <c r="E113745" i="20"/>
  <c r="E39108" i="20"/>
  <c r="E131454" i="20"/>
  <c r="E46509" i="20"/>
  <c r="E79016" i="20"/>
  <c r="E84758" i="20"/>
  <c r="E9181" i="20"/>
  <c r="E41063" i="20"/>
  <c r="E81829" i="20"/>
  <c r="E47483" i="20"/>
  <c r="E133437" i="20"/>
  <c r="E6913" i="20"/>
  <c r="E22723" i="20"/>
  <c r="E11076" i="20"/>
  <c r="E113532" i="20"/>
  <c r="E123728" i="20"/>
  <c r="E94961" i="20"/>
  <c r="E127166" i="20"/>
  <c r="E72025" i="20"/>
  <c r="E39626" i="20"/>
  <c r="E91916" i="20"/>
  <c r="E70347" i="20"/>
  <c r="E72673" i="20"/>
  <c r="E117275" i="20"/>
  <c r="E12701" i="20"/>
  <c r="E92016" i="20"/>
  <c r="E100321" i="20"/>
  <c r="E120699" i="20"/>
  <c r="E3536" i="20"/>
  <c r="E39502" i="20"/>
  <c r="E54198" i="20"/>
  <c r="E16270" i="20"/>
  <c r="E86786" i="20"/>
  <c r="E134018" i="20"/>
  <c r="E105595" i="20"/>
  <c r="E20422" i="20"/>
  <c r="E38005" i="20"/>
  <c r="E70251" i="20"/>
  <c r="E106685" i="20"/>
  <c r="E89454" i="20"/>
  <c r="E130219" i="20"/>
  <c r="E107934" i="20"/>
  <c r="E108240" i="20"/>
  <c r="E127558" i="20"/>
  <c r="E79373" i="20"/>
  <c r="E122122" i="20"/>
  <c r="E19306" i="20"/>
  <c r="E111735" i="20"/>
  <c r="E99723" i="20"/>
  <c r="E86684" i="20"/>
  <c r="E16680" i="20"/>
  <c r="E34997" i="20"/>
  <c r="E96806" i="20"/>
  <c r="E99135" i="20"/>
  <c r="E71784" i="20"/>
  <c r="E69118" i="20"/>
  <c r="E107862" i="20"/>
  <c r="E11585" i="20"/>
  <c r="E21101" i="20"/>
  <c r="E97226" i="20"/>
  <c r="E109263" i="20"/>
  <c r="E37492" i="20"/>
  <c r="E51177" i="20"/>
  <c r="E120671" i="20"/>
  <c r="E25034" i="20"/>
  <c r="E113595" i="20"/>
  <c r="E127374" i="20"/>
  <c r="E96468" i="20"/>
  <c r="E97195" i="20"/>
  <c r="E11390" i="20"/>
  <c r="E37203" i="20"/>
  <c r="E123786" i="20"/>
  <c r="E133972" i="20"/>
  <c r="E35532" i="20"/>
  <c r="E100427" i="20"/>
  <c r="E48142" i="20"/>
  <c r="E56409" i="20"/>
  <c r="E68066" i="20"/>
  <c r="E109690" i="20"/>
  <c r="E112168" i="20"/>
  <c r="E17934" i="20"/>
  <c r="E86494" i="20"/>
  <c r="E76872" i="20"/>
  <c r="E75914" i="20"/>
  <c r="E31203" i="20"/>
  <c r="E102588" i="20"/>
  <c r="E98922" i="20"/>
  <c r="E20560" i="20"/>
  <c r="E15794" i="20"/>
  <c r="E112694" i="20"/>
  <c r="E11133" i="20"/>
  <c r="E58172" i="20"/>
  <c r="E127714" i="20"/>
  <c r="E11330" i="20"/>
  <c r="E130684" i="20"/>
  <c r="E94772" i="20"/>
  <c r="E114691" i="20"/>
  <c r="E28099" i="20"/>
  <c r="E55407" i="20"/>
  <c r="E67569" i="20"/>
  <c r="E3436" i="20"/>
  <c r="E42599" i="20"/>
  <c r="E82723" i="20"/>
  <c r="E30425" i="20"/>
  <c r="E40632" i="20"/>
  <c r="E86926" i="20"/>
  <c r="E26013" i="20"/>
  <c r="E58763" i="20"/>
  <c r="E63447" i="20"/>
  <c r="E123535" i="20"/>
  <c r="E131664" i="20"/>
  <c r="E71258" i="20"/>
  <c r="E92386" i="20"/>
  <c r="E104389" i="20"/>
  <c r="E103475" i="20"/>
  <c r="E114766" i="20"/>
  <c r="E139717" i="20"/>
  <c r="E51026" i="20"/>
  <c r="E1401" i="20"/>
  <c r="E53953" i="20"/>
  <c r="E126434" i="20"/>
  <c r="E93601" i="20"/>
  <c r="E38388" i="20"/>
  <c r="E29634" i="20"/>
  <c r="E126761" i="20"/>
  <c r="E80759" i="20"/>
  <c r="E90907" i="20"/>
  <c r="E128527" i="20"/>
  <c r="E36944" i="20"/>
  <c r="E4258" i="20"/>
  <c r="E23174" i="20"/>
  <c r="E61566" i="20"/>
  <c r="E7162" i="20"/>
  <c r="E27926" i="20"/>
  <c r="E51373" i="20"/>
  <c r="E131227" i="20"/>
  <c r="E17511" i="20"/>
  <c r="E91072" i="20"/>
  <c r="E58435" i="20"/>
  <c r="E136345" i="20"/>
  <c r="E103493" i="20"/>
  <c r="E4280" i="20"/>
  <c r="E134523" i="20"/>
  <c r="E124633" i="20"/>
  <c r="E43661" i="20"/>
  <c r="E93733" i="20"/>
  <c r="E98294" i="20"/>
  <c r="E133075" i="20"/>
  <c r="E847" i="20"/>
  <c r="E81234" i="20"/>
  <c r="E108530" i="20"/>
  <c r="E109280" i="20"/>
  <c r="E64798" i="20"/>
  <c r="E65079" i="20"/>
  <c r="E99583" i="20"/>
  <c r="E80803" i="20"/>
  <c r="E112069" i="20"/>
  <c r="E72277" i="20"/>
  <c r="E67352" i="20"/>
  <c r="E24785" i="20"/>
  <c r="E137769" i="20"/>
  <c r="E75364" i="20"/>
  <c r="E47175" i="20"/>
  <c r="E48121" i="20"/>
  <c r="E127566" i="20"/>
  <c r="E86120" i="20"/>
  <c r="E84707" i="20"/>
  <c r="E27388" i="20"/>
  <c r="E102599" i="20"/>
  <c r="E40750" i="20"/>
  <c r="E46699" i="20"/>
  <c r="E18793" i="20"/>
  <c r="E56128" i="20"/>
  <c r="E80642" i="20"/>
  <c r="E94943" i="20"/>
  <c r="E72563" i="20"/>
  <c r="E74961" i="20"/>
  <c r="E92513" i="20"/>
  <c r="E47220" i="20"/>
  <c r="E10217" i="20"/>
  <c r="E124336" i="20"/>
  <c r="E18744" i="20"/>
  <c r="E28088" i="20"/>
  <c r="E135534" i="20"/>
  <c r="E79690" i="20"/>
  <c r="E85982" i="20"/>
  <c r="E182" i="20"/>
  <c r="E113166" i="20"/>
  <c r="E114447" i="20"/>
  <c r="E65059" i="20"/>
  <c r="E115278" i="20"/>
  <c r="E122030" i="20"/>
  <c r="E138587" i="20"/>
  <c r="E138429" i="20"/>
  <c r="E13196" i="20"/>
  <c r="E43869" i="20"/>
  <c r="E136945" i="20"/>
  <c r="E40724" i="20"/>
  <c r="E14611" i="20"/>
  <c r="E55047" i="20"/>
  <c r="E55739" i="20"/>
  <c r="E125720" i="20"/>
  <c r="E41215" i="20"/>
  <c r="E112649" i="20"/>
  <c r="E110034" i="20"/>
  <c r="E132971" i="20"/>
  <c r="E70154" i="20"/>
  <c r="E128133" i="20"/>
  <c r="E84743" i="20"/>
  <c r="E73257" i="20"/>
  <c r="E97119" i="20"/>
  <c r="E127883" i="20"/>
  <c r="E104041" i="20"/>
  <c r="E46047" i="20"/>
  <c r="E124594" i="20"/>
  <c r="E42171" i="20"/>
  <c r="E118602" i="20"/>
  <c r="E128164" i="20"/>
  <c r="E62318" i="20"/>
  <c r="E38021" i="20"/>
  <c r="E31082" i="20"/>
  <c r="E33464" i="20"/>
  <c r="E139582" i="20"/>
  <c r="E40679" i="20"/>
  <c r="E89216" i="20"/>
  <c r="E119207" i="20"/>
  <c r="E130355" i="20"/>
  <c r="E17693" i="20"/>
  <c r="E73209" i="20"/>
  <c r="E75981" i="20"/>
  <c r="E30319" i="20"/>
  <c r="E110893" i="20"/>
  <c r="E32235" i="20"/>
  <c r="E91136" i="20"/>
  <c r="E76674" i="20"/>
  <c r="E67276" i="20"/>
  <c r="E27222" i="20"/>
  <c r="E98465" i="20"/>
  <c r="E51470" i="20"/>
  <c r="E116623" i="20"/>
  <c r="E100866" i="20"/>
  <c r="E11690" i="20"/>
  <c r="E63287" i="20"/>
  <c r="E90213" i="20"/>
  <c r="E48891" i="20"/>
  <c r="E92968" i="20"/>
  <c r="E7199" i="20"/>
  <c r="E92608" i="20"/>
  <c r="E137279" i="20"/>
  <c r="E58427" i="20"/>
  <c r="E70312" i="20"/>
  <c r="E71691" i="20"/>
  <c r="E108835" i="20"/>
  <c r="E108723" i="20"/>
  <c r="E72197" i="20"/>
  <c r="E123447" i="20"/>
  <c r="E19496" i="20"/>
  <c r="E28464" i="20"/>
  <c r="E34071" i="20"/>
  <c r="E39598" i="20"/>
  <c r="E55692" i="20"/>
  <c r="E51543" i="20"/>
  <c r="E12726" i="20"/>
  <c r="E13648" i="20"/>
  <c r="E130764" i="20"/>
  <c r="E14796" i="20"/>
  <c r="E77345" i="20"/>
  <c r="E139470" i="20"/>
  <c r="E97159" i="20"/>
  <c r="E127704" i="20"/>
  <c r="E65868" i="20"/>
  <c r="E24424" i="20"/>
  <c r="E43930" i="20"/>
  <c r="E81062" i="20"/>
  <c r="E17894" i="20"/>
  <c r="E28350" i="20"/>
  <c r="E128924" i="20"/>
  <c r="E24388" i="20"/>
  <c r="E9772" i="20"/>
  <c r="E11651" i="20"/>
  <c r="E9502" i="20"/>
  <c r="E84874" i="20"/>
  <c r="E125643" i="20"/>
  <c r="E115715" i="20"/>
  <c r="E139089" i="20"/>
  <c r="E136624" i="20"/>
  <c r="E3389" i="20"/>
  <c r="E94734" i="20"/>
  <c r="E18544" i="20"/>
  <c r="E23455" i="20"/>
  <c r="E26558" i="20"/>
  <c r="E125431" i="20"/>
  <c r="E67870" i="20"/>
  <c r="E101180" i="20"/>
  <c r="E9454" i="20"/>
  <c r="E2512" i="20"/>
  <c r="E31686" i="20"/>
  <c r="E74102" i="20"/>
  <c r="E92318" i="20"/>
  <c r="E23880" i="20"/>
  <c r="E18880" i="20"/>
  <c r="E30520" i="20"/>
  <c r="E64042" i="20"/>
  <c r="E126814" i="20"/>
  <c r="E122551" i="20"/>
  <c r="E40128" i="20"/>
  <c r="E81830" i="20"/>
  <c r="E88192" i="20"/>
  <c r="E95774" i="20"/>
  <c r="E120942" i="20"/>
  <c r="E128238" i="20"/>
  <c r="E19088" i="20"/>
  <c r="E35696" i="20"/>
  <c r="E61659" i="20"/>
  <c r="E125089" i="20"/>
  <c r="E81125" i="20"/>
  <c r="E18815" i="20"/>
  <c r="E78648" i="20"/>
  <c r="E98314" i="20"/>
  <c r="E93535" i="20"/>
  <c r="E116881" i="20"/>
  <c r="E67960" i="20"/>
  <c r="E73689" i="20"/>
  <c r="E115188" i="20"/>
  <c r="E85502" i="20"/>
  <c r="E59715" i="20"/>
  <c r="E62617" i="20"/>
  <c r="E52177" i="20"/>
  <c r="E84805" i="20"/>
  <c r="E91750" i="20"/>
  <c r="E57521" i="20"/>
  <c r="E83725" i="20"/>
  <c r="E95054" i="20"/>
  <c r="E53908" i="20"/>
  <c r="E59504" i="20"/>
  <c r="E106415" i="20"/>
  <c r="E37583" i="20"/>
  <c r="E123245" i="20"/>
  <c r="E51764" i="20"/>
  <c r="E75967" i="20"/>
  <c r="E11342" i="20"/>
  <c r="E34909" i="20"/>
  <c r="E59867" i="20"/>
  <c r="E79759" i="20"/>
  <c r="E81965" i="20"/>
  <c r="E112358" i="20"/>
  <c r="E78583" i="20"/>
  <c r="E115848" i="20"/>
  <c r="E29610" i="20"/>
  <c r="E51165" i="20"/>
  <c r="E18906" i="20"/>
  <c r="E106236" i="20"/>
  <c r="E117534" i="20"/>
  <c r="E33960" i="20"/>
  <c r="E49562" i="20"/>
  <c r="E108943" i="20"/>
  <c r="E74300" i="20"/>
  <c r="E120156" i="20"/>
  <c r="E38227" i="20"/>
  <c r="E106974" i="20"/>
  <c r="E46867" i="20"/>
  <c r="E64516" i="20"/>
  <c r="E50598" i="20"/>
  <c r="E62854" i="20"/>
  <c r="E6636" i="20"/>
  <c r="E43156" i="20"/>
  <c r="E110479" i="20"/>
  <c r="E54976" i="20"/>
  <c r="E137678" i="20"/>
  <c r="E93428" i="20"/>
  <c r="E48700" i="20"/>
  <c r="E87487" i="20"/>
  <c r="E38285" i="20"/>
  <c r="E49489" i="20"/>
  <c r="E62511" i="20"/>
  <c r="E53042" i="20"/>
  <c r="E90542" i="20"/>
  <c r="E107106" i="20"/>
  <c r="E8118" i="20"/>
  <c r="E105356" i="20"/>
  <c r="E120579" i="20"/>
  <c r="E124457" i="20"/>
  <c r="E62092" i="20"/>
  <c r="E91543" i="20"/>
  <c r="E117260" i="20"/>
  <c r="E42148" i="20"/>
  <c r="E46160" i="20"/>
  <c r="E135673" i="20"/>
  <c r="E263" i="20"/>
  <c r="E37934" i="20"/>
  <c r="E131122" i="20"/>
  <c r="E39435" i="20"/>
  <c r="E120007" i="20"/>
  <c r="E122429" i="20"/>
  <c r="E74751" i="20"/>
  <c r="E135842" i="20"/>
  <c r="E122766" i="20"/>
  <c r="E6864" i="20"/>
  <c r="E107326" i="20"/>
  <c r="E114692" i="20"/>
  <c r="E134587" i="20"/>
  <c r="E112812" i="20"/>
  <c r="E138619" i="20"/>
  <c r="E26472" i="20"/>
  <c r="E21131" i="20"/>
  <c r="E47678" i="20"/>
  <c r="E9450" i="20"/>
  <c r="E19096" i="20"/>
  <c r="E117324" i="20"/>
  <c r="E138978" i="20"/>
  <c r="E118114" i="20"/>
  <c r="E2580" i="20"/>
  <c r="E28889" i="20"/>
  <c r="E108110" i="20"/>
  <c r="E36103" i="20"/>
  <c r="E109751" i="20"/>
  <c r="E138721" i="20"/>
  <c r="E5582" i="20"/>
  <c r="E127884" i="20"/>
  <c r="E119303" i="20"/>
  <c r="E82780" i="20"/>
  <c r="E100778" i="20"/>
  <c r="E58233" i="20"/>
  <c r="E44738" i="20"/>
  <c r="E79267" i="20"/>
  <c r="E50441" i="20"/>
  <c r="E86145" i="20"/>
  <c r="E139209" i="20"/>
  <c r="E108847" i="20"/>
  <c r="E11954" i="20"/>
  <c r="E81053" i="20"/>
  <c r="E85720" i="20"/>
  <c r="E47783" i="20"/>
  <c r="E67556" i="20"/>
  <c r="E82174" i="20"/>
  <c r="E29074" i="20"/>
  <c r="E130672" i="20"/>
  <c r="E140205" i="20"/>
  <c r="E21919" i="20"/>
  <c r="E67259" i="20"/>
  <c r="E22911" i="20"/>
  <c r="E7131" i="20"/>
  <c r="E13520" i="20"/>
  <c r="E23819" i="20"/>
  <c r="E97211" i="20"/>
  <c r="E131548" i="20"/>
  <c r="E91298" i="20"/>
  <c r="E22642" i="20"/>
  <c r="E50736" i="20"/>
  <c r="E86536" i="20"/>
  <c r="E70440" i="20"/>
  <c r="E99168" i="20"/>
  <c r="E61348" i="20"/>
  <c r="E120392" i="20"/>
  <c r="E17950" i="20"/>
  <c r="E78393" i="20"/>
  <c r="E125010" i="20"/>
  <c r="E58319" i="20"/>
  <c r="E42172" i="20"/>
  <c r="E113659" i="20"/>
  <c r="E38006" i="20"/>
  <c r="E115998" i="20"/>
  <c r="E25421" i="20"/>
  <c r="E79991" i="20"/>
  <c r="E35640" i="20"/>
  <c r="E42334" i="20"/>
  <c r="E57761" i="20"/>
  <c r="E21037" i="20"/>
  <c r="E66894" i="20"/>
  <c r="E40492" i="20"/>
  <c r="E64335" i="20"/>
  <c r="E5468" i="20"/>
  <c r="E123962" i="20"/>
  <c r="E20309" i="20"/>
  <c r="E77346" i="20"/>
  <c r="E93115" i="20"/>
  <c r="E108836" i="20"/>
  <c r="E93866" i="20"/>
  <c r="E1368" i="20"/>
  <c r="E47234" i="20"/>
  <c r="E60694" i="20"/>
  <c r="E6318" i="20"/>
  <c r="E26910" i="20"/>
  <c r="E98962" i="20"/>
  <c r="E103476" i="20"/>
  <c r="E117382" i="20"/>
  <c r="E87377" i="20"/>
  <c r="E70252" i="20"/>
  <c r="E107060" i="20"/>
  <c r="E85281" i="20"/>
  <c r="E64287" i="20"/>
  <c r="E31901" i="20"/>
  <c r="E83045" i="20"/>
  <c r="E68657" i="20"/>
  <c r="E30470" i="20"/>
  <c r="E132241" i="20"/>
  <c r="E382" i="20"/>
  <c r="E35660" i="20"/>
  <c r="E74588" i="20"/>
  <c r="E76821" i="20"/>
  <c r="E97602" i="20"/>
  <c r="E79818" i="20"/>
  <c r="E89814" i="20"/>
  <c r="E56351" i="20"/>
  <c r="E14144" i="20"/>
  <c r="E69132" i="20"/>
  <c r="E2893" i="20"/>
  <c r="E86660" i="20"/>
  <c r="E4383" i="20"/>
  <c r="E3167" i="20"/>
  <c r="E12161" i="20"/>
  <c r="E84630" i="20"/>
  <c r="E73090" i="20"/>
  <c r="E131141" i="20"/>
  <c r="E136963" i="20"/>
  <c r="E23456" i="20"/>
  <c r="E40324" i="20"/>
  <c r="E53638" i="20"/>
  <c r="E52701" i="20"/>
  <c r="E93341" i="20"/>
  <c r="E128239" i="20"/>
  <c r="E54537" i="20"/>
  <c r="E135371" i="20"/>
  <c r="E69978" i="20"/>
  <c r="E111665" i="20"/>
  <c r="E97751" i="20"/>
  <c r="E125353" i="20"/>
  <c r="E20529" i="20"/>
  <c r="E110945" i="20"/>
  <c r="E131393" i="20"/>
  <c r="E1281" i="20"/>
  <c r="E19564" i="20"/>
  <c r="E107641" i="20"/>
  <c r="E131763" i="20"/>
  <c r="E16029" i="20"/>
  <c r="E30267" i="20"/>
  <c r="E95137" i="20"/>
  <c r="E92437" i="20"/>
  <c r="E94012" i="20"/>
  <c r="E44938" i="20"/>
  <c r="E134302" i="20"/>
  <c r="E70348" i="20"/>
  <c r="E135075" i="20"/>
  <c r="E61796" i="20"/>
  <c r="E16984" i="20"/>
  <c r="E87934" i="20"/>
  <c r="E109872" i="20"/>
  <c r="E119933" i="20"/>
  <c r="E124008" i="20"/>
  <c r="E138483" i="20"/>
  <c r="E58463" i="20"/>
  <c r="E3437" i="20"/>
  <c r="E138107" i="20"/>
  <c r="E89193" i="20"/>
  <c r="E84428" i="20"/>
  <c r="E96336" i="20"/>
  <c r="E15515" i="20"/>
  <c r="E106725" i="20"/>
  <c r="E41159" i="20"/>
  <c r="E42559" i="20"/>
  <c r="E17694" i="20"/>
  <c r="E56671" i="20"/>
  <c r="E126353" i="20"/>
  <c r="E128548" i="20"/>
  <c r="E94849" i="20"/>
  <c r="E140132" i="20"/>
  <c r="E43600" i="20"/>
  <c r="E131123" i="20"/>
  <c r="E241" i="20"/>
  <c r="E83488" i="20"/>
  <c r="E137390" i="20"/>
  <c r="E2596" i="20"/>
  <c r="E99527" i="20"/>
  <c r="E95850" i="20"/>
  <c r="E130731" i="20"/>
  <c r="E56401" i="20"/>
  <c r="E51086" i="20"/>
  <c r="E20847" i="20"/>
  <c r="E104346" i="20"/>
  <c r="E48839" i="20"/>
  <c r="E67674" i="20"/>
  <c r="E45293" i="20"/>
  <c r="E20483" i="20"/>
  <c r="E55212" i="20"/>
  <c r="E5426" i="20"/>
  <c r="E125333" i="20"/>
  <c r="E73194" i="20"/>
  <c r="E77440" i="20"/>
  <c r="E95677" i="20"/>
  <c r="E120126" i="20"/>
  <c r="E30778" i="20"/>
  <c r="E21588" i="20"/>
  <c r="E59888" i="20"/>
  <c r="E11028" i="20"/>
  <c r="E138790" i="20"/>
  <c r="E81192" i="20"/>
  <c r="E20122" i="20"/>
  <c r="E68407" i="20"/>
  <c r="E103980" i="20"/>
  <c r="E94203" i="20"/>
  <c r="E126094" i="20"/>
  <c r="E92957" i="20"/>
  <c r="E125263" i="20"/>
  <c r="E56967" i="20"/>
  <c r="E71572" i="20"/>
  <c r="E30186" i="20"/>
  <c r="E68817" i="20"/>
  <c r="E62691" i="20"/>
  <c r="E31094" i="20"/>
  <c r="E33255" i="20"/>
  <c r="E17008" i="20"/>
  <c r="E52324" i="20"/>
  <c r="E114142" i="20"/>
  <c r="E75478" i="20"/>
  <c r="E2455" i="20"/>
  <c r="E105411" i="20"/>
  <c r="E45703" i="20"/>
  <c r="E96807" i="20"/>
  <c r="E112420" i="20"/>
  <c r="E96714" i="20"/>
  <c r="E11769" i="20"/>
  <c r="E113511" i="20"/>
  <c r="E131523" i="20"/>
  <c r="E14158" i="20"/>
  <c r="E90684" i="20"/>
  <c r="E104154" i="20"/>
  <c r="E49558" i="20"/>
  <c r="E65491" i="20"/>
  <c r="E122852" i="20"/>
  <c r="E10495" i="20"/>
  <c r="E6876" i="20"/>
  <c r="E93814" i="20"/>
  <c r="E116739" i="20"/>
  <c r="E10847" i="20"/>
  <c r="E124530" i="20"/>
  <c r="E39726" i="20"/>
  <c r="E119366" i="20"/>
  <c r="E88605" i="20"/>
  <c r="E68891" i="20"/>
  <c r="E28618" i="20"/>
  <c r="E119801" i="20"/>
  <c r="E85752" i="20"/>
  <c r="E22417" i="20"/>
  <c r="E68478" i="20"/>
  <c r="E75221" i="20"/>
  <c r="E66743" i="20"/>
  <c r="E121349" i="20"/>
  <c r="E134378" i="20"/>
  <c r="E30233" i="20"/>
  <c r="E68390" i="20"/>
  <c r="E41361" i="20"/>
  <c r="E6571" i="20"/>
  <c r="E103542" i="20"/>
  <c r="E85825" i="20"/>
  <c r="E39388" i="20"/>
  <c r="E129752" i="20"/>
  <c r="E11928" i="20"/>
  <c r="E54134" i="20"/>
  <c r="E28814" i="20"/>
  <c r="E136137" i="20"/>
  <c r="E113378" i="20"/>
  <c r="E138447" i="20"/>
  <c r="E89658" i="20"/>
  <c r="E74377" i="20"/>
  <c r="E14477" i="20"/>
  <c r="E51300" i="20"/>
  <c r="E106861" i="20"/>
  <c r="E135420" i="20"/>
  <c r="E21382" i="20"/>
  <c r="E104913" i="20"/>
  <c r="E106137" i="20"/>
  <c r="E17677" i="20"/>
  <c r="E127391" i="20"/>
  <c r="E4668" i="20"/>
  <c r="E11401" i="20"/>
  <c r="E81271" i="20"/>
  <c r="E4510" i="20"/>
  <c r="E75854" i="20"/>
  <c r="E57172" i="20"/>
  <c r="E127844" i="20"/>
  <c r="E131764" i="20"/>
  <c r="E74069" i="20"/>
  <c r="E108556" i="20"/>
  <c r="E111112" i="20"/>
  <c r="E105881" i="20"/>
  <c r="E79186" i="20"/>
  <c r="E90826" i="20"/>
  <c r="E25851" i="20"/>
  <c r="E59644" i="20"/>
  <c r="E65139" i="20"/>
  <c r="E18613" i="20"/>
  <c r="E78118" i="20"/>
  <c r="E87962" i="20"/>
  <c r="E105915" i="20"/>
  <c r="E18588" i="20"/>
  <c r="E7170" i="20"/>
  <c r="E94830" i="20"/>
  <c r="E41772" i="20"/>
  <c r="E131247" i="20"/>
  <c r="E110755" i="20"/>
  <c r="E9005" i="20"/>
  <c r="E57628" i="20"/>
  <c r="E18907" i="20"/>
  <c r="E89141" i="20"/>
  <c r="E125838" i="20"/>
  <c r="E33977" i="20"/>
  <c r="E32824" i="20"/>
  <c r="E101057" i="20"/>
  <c r="E53751" i="20"/>
  <c r="E135635" i="20"/>
  <c r="E110967" i="20"/>
  <c r="E26140" i="20"/>
  <c r="E99759" i="20"/>
  <c r="E62186" i="20"/>
  <c r="E44290" i="20"/>
  <c r="E58173" i="20"/>
  <c r="E91826" i="20"/>
  <c r="E48595" i="20"/>
  <c r="E76512" i="20"/>
  <c r="E830" i="20"/>
  <c r="E129578" i="20"/>
  <c r="E108326" i="20"/>
  <c r="E289" i="20"/>
  <c r="E48570" i="20"/>
  <c r="E32050" i="20"/>
  <c r="E20216" i="20"/>
  <c r="E10218" i="20"/>
  <c r="E23965" i="20"/>
  <c r="E36892" i="20"/>
  <c r="E32147" i="20"/>
  <c r="E71991" i="20"/>
  <c r="E40261" i="20"/>
  <c r="E8321" i="20"/>
  <c r="E82691" i="20"/>
  <c r="E40795" i="20"/>
  <c r="E41064" i="20"/>
  <c r="E11343" i="20"/>
  <c r="E62974" i="20"/>
  <c r="E121165" i="20"/>
  <c r="E125605" i="20"/>
  <c r="E69772" i="20"/>
  <c r="E96469" i="20"/>
  <c r="E85538" i="20"/>
  <c r="E13715" i="20"/>
  <c r="E89487" i="20"/>
  <c r="E5083" i="20"/>
  <c r="E10987" i="20"/>
  <c r="E127507" i="20"/>
  <c r="E113118" i="20"/>
  <c r="E99584" i="20"/>
  <c r="E122333" i="20"/>
  <c r="E98649" i="20"/>
  <c r="E65559" i="20"/>
  <c r="E62659" i="20"/>
  <c r="E77655" i="20"/>
  <c r="E97603" i="20"/>
  <c r="E40703" i="20"/>
  <c r="E68983" i="20"/>
  <c r="E116174" i="20"/>
  <c r="E88059" i="20"/>
  <c r="E113622" i="20"/>
  <c r="E76073" i="20"/>
  <c r="E32751" i="20"/>
  <c r="E132944" i="20"/>
  <c r="E127532" i="20"/>
  <c r="E111179" i="20"/>
  <c r="E1537" i="20"/>
  <c r="E57569" i="20"/>
  <c r="E83970" i="20"/>
  <c r="E58790" i="20"/>
  <c r="E105550" i="20"/>
  <c r="E68408" i="20"/>
  <c r="E66944" i="20"/>
  <c r="E112650" i="20"/>
  <c r="E137667" i="20"/>
  <c r="E75222" i="20"/>
  <c r="E66281" i="20"/>
  <c r="E16712" i="20"/>
  <c r="E50549" i="20"/>
  <c r="E132572" i="20"/>
  <c r="E111270" i="20"/>
  <c r="E75578" i="20"/>
  <c r="E105463" i="20"/>
  <c r="E62893" i="20"/>
  <c r="E52635" i="20"/>
  <c r="E94082" i="20"/>
  <c r="E81144" i="20"/>
  <c r="E112894" i="20"/>
  <c r="E35937" i="20"/>
  <c r="E96407" i="20"/>
  <c r="E85923" i="20"/>
  <c r="E39910" i="20"/>
  <c r="E89900" i="20"/>
  <c r="E31545" i="20"/>
  <c r="E22253" i="20"/>
  <c r="E3786" i="20"/>
  <c r="E94361" i="20"/>
  <c r="E52481" i="20"/>
  <c r="E82358" i="20"/>
  <c r="E110946" i="20"/>
  <c r="E18745" i="20"/>
  <c r="E96400" i="20"/>
  <c r="E122787" i="20"/>
  <c r="E97379" i="20"/>
  <c r="E103383" i="20"/>
  <c r="E63746" i="20"/>
  <c r="E38788" i="20"/>
  <c r="E90654" i="20"/>
  <c r="E60695" i="20"/>
  <c r="E24564" i="20"/>
  <c r="E39455" i="20"/>
  <c r="E74820" i="20"/>
  <c r="E81966" i="20"/>
  <c r="E26456" i="20"/>
  <c r="E62563" i="20"/>
  <c r="E91495" i="20"/>
  <c r="E24446" i="20"/>
  <c r="E39003" i="20"/>
  <c r="E130059" i="20"/>
  <c r="E73069" i="20"/>
  <c r="E71132" i="20"/>
  <c r="E126024" i="20"/>
  <c r="E60319" i="20"/>
  <c r="E66201" i="20"/>
  <c r="E118075" i="20"/>
  <c r="E58375" i="20"/>
  <c r="E69744" i="20"/>
  <c r="E129392" i="20"/>
  <c r="E46024" i="20"/>
  <c r="E87378" i="20"/>
  <c r="E118281" i="20"/>
  <c r="E84668" i="20"/>
  <c r="E78999" i="20"/>
  <c r="E46893" i="20"/>
  <c r="E24130" i="20"/>
  <c r="E96932" i="20"/>
  <c r="E14197" i="20"/>
  <c r="E90921" i="20"/>
  <c r="E3678" i="20"/>
  <c r="E37537" i="20"/>
  <c r="E89130" i="20"/>
  <c r="E33564" i="20"/>
  <c r="E57508" i="20"/>
  <c r="E104399" i="20"/>
  <c r="E99102" i="20"/>
  <c r="E45128" i="20"/>
  <c r="E34595" i="20"/>
  <c r="E112565" i="20"/>
  <c r="E15918" i="20"/>
  <c r="E56868" i="20"/>
  <c r="E52328" i="20"/>
  <c r="E20836" i="20"/>
  <c r="E102156" i="20"/>
  <c r="E53466" i="20"/>
  <c r="E88606" i="20"/>
  <c r="E22611" i="20"/>
  <c r="E68813" i="20"/>
  <c r="E103727" i="20"/>
  <c r="E94261" i="20"/>
  <c r="E122965" i="20"/>
  <c r="E96292" i="20"/>
  <c r="E128019" i="20"/>
  <c r="E44116" i="20"/>
  <c r="E59505" i="20"/>
  <c r="E3894" i="20"/>
  <c r="E15309" i="20"/>
  <c r="E48366" i="20"/>
  <c r="E93342" i="20"/>
  <c r="E72876" i="20"/>
  <c r="E1438" i="20"/>
  <c r="E102292" i="20"/>
  <c r="E95138" i="20"/>
  <c r="E5280" i="20"/>
  <c r="E61685" i="20"/>
  <c r="E40456" i="20"/>
  <c r="E26354" i="20"/>
  <c r="E106436" i="20"/>
  <c r="E101801" i="20"/>
  <c r="E67260" i="20"/>
  <c r="E15184" i="20"/>
  <c r="E91210" i="20"/>
  <c r="E76471" i="20"/>
  <c r="E18386" i="20"/>
  <c r="E107235" i="20"/>
  <c r="E114743" i="20"/>
  <c r="E17425" i="20"/>
  <c r="E131777" i="20"/>
  <c r="E9193" i="20"/>
  <c r="E94714" i="20"/>
  <c r="E52881" i="20"/>
  <c r="E117294" i="20"/>
  <c r="E28788" i="20"/>
  <c r="E47810" i="20"/>
  <c r="E136587" i="20"/>
  <c r="E46942" i="20"/>
  <c r="E98026" i="20"/>
  <c r="E90247" i="20"/>
  <c r="E27966" i="20"/>
  <c r="E113958" i="20"/>
  <c r="E113606" i="20"/>
  <c r="E17087" i="20"/>
  <c r="E127161" i="20"/>
  <c r="E3064" i="20"/>
  <c r="E81235" i="20"/>
  <c r="E122056" i="20"/>
  <c r="E22643" i="20"/>
  <c r="E24940" i="20"/>
  <c r="E82050" i="20"/>
  <c r="E134419" i="20"/>
  <c r="E138914" i="20"/>
  <c r="E79799" i="20"/>
  <c r="E1851" i="20"/>
  <c r="E3558" i="20"/>
  <c r="E14978" i="20"/>
  <c r="E111736" i="20"/>
  <c r="E100322" i="20"/>
  <c r="E5958" i="20"/>
  <c r="E77033" i="20"/>
  <c r="E17340" i="20"/>
  <c r="E106712" i="20"/>
  <c r="E67813" i="20"/>
  <c r="E90077" i="20"/>
  <c r="E40680" i="20"/>
  <c r="E49515" i="20"/>
  <c r="E78469" i="20"/>
  <c r="E4538" i="20"/>
  <c r="E136697" i="20"/>
  <c r="E18084" i="20"/>
  <c r="E48154" i="20"/>
  <c r="E91507" i="20"/>
  <c r="E118407" i="20"/>
  <c r="E121593" i="20"/>
  <c r="E34708" i="20"/>
  <c r="E96547" i="20"/>
  <c r="E101497" i="20"/>
  <c r="E84491" i="20"/>
  <c r="E41998" i="20"/>
  <c r="E93467" i="20"/>
  <c r="E117897" i="20"/>
  <c r="E27357" i="20"/>
  <c r="E35891" i="20"/>
  <c r="E86572" i="20"/>
  <c r="E116865" i="20"/>
  <c r="E75154" i="20"/>
  <c r="E40064" i="20"/>
  <c r="E112608" i="20"/>
  <c r="E102600" i="20"/>
  <c r="E127693" i="20"/>
  <c r="E91073" i="20"/>
  <c r="E101868" i="20"/>
  <c r="E80187" i="20"/>
  <c r="E1472" i="20"/>
  <c r="E108800" i="20"/>
  <c r="E29611" i="20"/>
  <c r="E18825" i="20"/>
  <c r="E95026" i="20"/>
  <c r="E138588" i="20"/>
  <c r="E87606" i="20"/>
  <c r="E94904" i="20"/>
  <c r="E64667" i="20"/>
  <c r="E68067" i="20"/>
  <c r="E20145" i="20"/>
  <c r="E3511" i="20"/>
  <c r="E107159" i="20"/>
  <c r="E11224" i="20"/>
  <c r="E21474" i="20"/>
  <c r="E109439" i="20"/>
  <c r="E12533" i="20"/>
  <c r="E71062" i="20"/>
  <c r="E8635" i="20"/>
  <c r="E118562" i="20"/>
  <c r="E122466" i="20"/>
  <c r="E60686" i="20"/>
  <c r="E69206" i="20"/>
  <c r="E95254" i="20"/>
  <c r="E121653" i="20"/>
  <c r="E12890" i="20"/>
  <c r="E41050" i="20"/>
  <c r="E41013" i="20"/>
  <c r="E64460" i="20"/>
  <c r="E29460" i="20"/>
  <c r="E88280" i="20"/>
  <c r="E34961" i="20"/>
  <c r="E24741" i="20"/>
  <c r="E28412" i="20"/>
  <c r="E108015" i="20"/>
  <c r="E24362" i="20"/>
  <c r="E107371" i="20"/>
  <c r="E32442" i="20"/>
  <c r="E65800" i="20"/>
  <c r="E63070" i="20"/>
  <c r="E112421" i="20"/>
  <c r="E37133" i="20"/>
  <c r="E83641" i="20"/>
  <c r="E9006" i="20"/>
  <c r="E31991" i="20"/>
  <c r="E81460" i="20"/>
  <c r="E81889" i="20"/>
  <c r="E82070" i="20"/>
  <c r="E39561" i="20"/>
  <c r="E109718" i="20"/>
  <c r="E55699" i="20"/>
  <c r="E69614" i="20"/>
  <c r="E105357" i="20"/>
  <c r="E72390" i="20"/>
  <c r="E125064" i="20"/>
  <c r="E90214" i="20"/>
  <c r="E96813" i="20"/>
  <c r="E51440" i="20"/>
  <c r="E56217" i="20"/>
  <c r="E96379" i="20"/>
  <c r="E127809" i="20"/>
  <c r="E131459" i="20"/>
  <c r="E7272" i="20"/>
  <c r="E48782" i="20"/>
  <c r="E76580" i="20"/>
  <c r="E122171" i="20"/>
  <c r="E82009" i="20"/>
  <c r="E112917" i="20"/>
  <c r="E136889" i="20"/>
  <c r="E46479" i="20"/>
  <c r="E57977" i="20"/>
  <c r="E94773" i="20"/>
  <c r="E115807" i="20"/>
  <c r="E15171" i="20"/>
  <c r="E124547" i="20"/>
  <c r="E131549" i="20"/>
  <c r="E134359" i="20"/>
  <c r="E6718" i="20"/>
  <c r="E51503" i="20"/>
  <c r="E87935" i="20"/>
  <c r="E16737" i="20"/>
  <c r="E79437" i="20"/>
  <c r="E129162" i="20"/>
  <c r="E24425" i="20"/>
  <c r="E90350" i="20"/>
  <c r="E52836" i="20"/>
  <c r="E72109" i="20"/>
  <c r="E106520" i="20"/>
  <c r="E28815" i="20"/>
  <c r="E76675" i="20"/>
  <c r="E35213" i="20"/>
  <c r="E21383" i="20"/>
  <c r="E31728" i="20"/>
  <c r="E36559" i="20"/>
  <c r="E5916" i="20"/>
  <c r="E15733" i="20"/>
  <c r="E66060" i="20"/>
  <c r="E93567" i="20"/>
  <c r="E126829" i="20"/>
  <c r="E130262" i="20"/>
  <c r="E137514" i="20"/>
  <c r="E76074" i="20"/>
  <c r="E7263" i="20"/>
  <c r="E32705" i="20"/>
  <c r="E35440" i="20"/>
  <c r="E107271" i="20"/>
  <c r="E129641" i="20"/>
  <c r="E9806" i="20"/>
  <c r="E119922" i="20"/>
  <c r="E71887" i="20"/>
  <c r="E105732" i="20"/>
  <c r="E4529" i="20"/>
  <c r="E37457" i="20"/>
  <c r="E55016" i="20"/>
  <c r="E58623" i="20"/>
  <c r="E38305" i="20"/>
  <c r="E131908" i="20"/>
  <c r="E78717" i="20"/>
  <c r="E89750" i="20"/>
  <c r="E99122" i="20"/>
  <c r="E61783" i="20"/>
  <c r="E113119" i="20"/>
  <c r="E114471" i="20"/>
  <c r="E18657" i="20"/>
  <c r="E48864" i="20"/>
  <c r="E28499" i="20"/>
  <c r="E20561" i="20"/>
  <c r="E6107" i="20"/>
  <c r="E2322" i="20"/>
  <c r="E9848" i="20"/>
  <c r="E87764" i="20"/>
  <c r="E112092" i="20"/>
  <c r="E5843" i="20"/>
  <c r="E103014" i="20"/>
  <c r="E60169" i="20"/>
  <c r="E83934" i="20"/>
  <c r="E767" i="20"/>
  <c r="E33449" i="20"/>
  <c r="E24565" i="20"/>
  <c r="E482" i="20"/>
  <c r="E43889" i="20"/>
  <c r="E33945" i="20"/>
  <c r="E129281" i="20"/>
  <c r="E92637" i="20"/>
  <c r="E43973" i="20"/>
  <c r="E92927" i="20"/>
  <c r="E105698" i="20"/>
  <c r="E48739" i="20"/>
  <c r="E106938" i="20"/>
  <c r="E22890" i="20"/>
  <c r="E62894" i="20"/>
  <c r="E39926" i="20"/>
  <c r="E100416" i="20"/>
  <c r="E103039" i="20"/>
  <c r="E49382" i="20"/>
  <c r="E17202" i="20"/>
  <c r="E32395" i="20"/>
  <c r="E64031" i="20"/>
  <c r="E113065" i="20"/>
  <c r="E54041" i="20"/>
  <c r="E97380" i="20"/>
  <c r="E43093" i="20"/>
  <c r="E47013" i="20"/>
  <c r="E87815" i="20"/>
  <c r="E52042" i="20"/>
  <c r="E122123" i="20"/>
  <c r="E15297" i="20"/>
  <c r="E105057" i="20"/>
  <c r="E62200" i="20"/>
  <c r="E83716" i="20"/>
  <c r="E129864" i="20"/>
  <c r="E85392" i="20"/>
  <c r="E59461" i="20"/>
  <c r="E27679" i="20"/>
  <c r="E79109" i="20"/>
  <c r="E136249" i="20"/>
  <c r="E98914" i="20"/>
  <c r="E10916" i="20"/>
  <c r="E49086" i="20"/>
  <c r="E119492" i="20"/>
  <c r="E111271" i="20"/>
  <c r="E115870" i="20"/>
  <c r="E59005" i="20"/>
  <c r="E52022" i="20"/>
  <c r="E108360" i="20"/>
  <c r="E66094" i="20"/>
  <c r="E79983" i="20"/>
  <c r="E102886" i="20"/>
  <c r="E122300" i="20"/>
  <c r="E100900" i="20"/>
  <c r="E76227" i="20"/>
  <c r="E61349" i="20"/>
  <c r="E115051" i="20"/>
  <c r="E67239" i="20"/>
  <c r="E17132" i="20"/>
  <c r="E103467" i="20"/>
  <c r="E132958" i="20"/>
  <c r="E137373" i="20"/>
  <c r="E37173" i="20"/>
  <c r="E123042" i="20"/>
  <c r="E137057" i="20"/>
  <c r="E5250" i="20"/>
  <c r="E22276" i="20"/>
  <c r="E7695" i="20"/>
  <c r="E112998" i="20"/>
  <c r="E60515" i="20"/>
  <c r="E83449" i="20"/>
  <c r="E138522" i="20"/>
  <c r="E11203" i="20"/>
  <c r="E54771" i="20"/>
  <c r="E61927" i="20"/>
  <c r="E67353" i="20"/>
  <c r="E85897" i="20"/>
  <c r="E99087" i="20"/>
  <c r="E4773" i="20"/>
  <c r="E41216" i="20"/>
  <c r="E63102" i="20"/>
  <c r="E115794" i="20"/>
  <c r="E65537" i="20"/>
  <c r="E98758" i="20"/>
  <c r="E110289" i="20"/>
  <c r="E18999" i="20"/>
  <c r="E38339" i="20"/>
  <c r="E95940" i="20"/>
  <c r="E27793" i="20"/>
  <c r="E83254" i="20"/>
  <c r="E90443" i="20"/>
  <c r="E102527" i="20"/>
  <c r="E70112" i="20"/>
  <c r="E48261" i="20"/>
  <c r="E57869" i="20"/>
  <c r="E86199" i="20"/>
  <c r="E32148" i="20"/>
  <c r="E38561" i="20"/>
  <c r="E83862" i="20"/>
  <c r="E16255" i="20"/>
  <c r="E63710" i="20"/>
  <c r="E121979" i="20"/>
  <c r="E105741" i="20"/>
  <c r="E110226" i="20"/>
  <c r="E133245" i="20"/>
  <c r="E52094" i="20"/>
  <c r="E118445" i="20"/>
  <c r="E134112" i="20"/>
  <c r="E134159" i="20"/>
  <c r="E127113" i="20"/>
  <c r="E49961" i="20"/>
  <c r="E56202" i="20"/>
  <c r="E68700" i="20"/>
  <c r="E83195" i="20"/>
  <c r="E32199" i="20"/>
  <c r="E60163" i="20"/>
  <c r="E89455" i="20"/>
  <c r="E20800" i="20"/>
  <c r="E34345" i="20"/>
  <c r="E69331" i="20"/>
  <c r="E107642" i="20"/>
  <c r="E53467" i="20"/>
  <c r="E72409" i="20"/>
  <c r="E37646" i="20"/>
  <c r="E43157" i="20"/>
  <c r="E107011" i="20"/>
  <c r="E133134" i="20"/>
  <c r="E112826" i="20"/>
  <c r="E41538" i="20"/>
  <c r="E90628" i="20"/>
  <c r="E98811" i="20"/>
  <c r="E24575" i="20"/>
  <c r="E64845" i="20"/>
  <c r="E58158" i="20"/>
  <c r="E88882" i="20"/>
  <c r="E36706" i="20"/>
  <c r="E94924" i="20"/>
  <c r="E124937" i="20"/>
  <c r="E72564" i="20"/>
  <c r="E16537" i="20"/>
  <c r="E85854" i="20"/>
  <c r="E37856" i="20"/>
  <c r="E98175" i="20"/>
  <c r="E37317" i="20"/>
  <c r="E16514" i="20"/>
  <c r="E113471" i="20"/>
  <c r="E94550" i="20"/>
  <c r="E12490" i="20"/>
  <c r="E44279" i="20"/>
  <c r="E56428" i="20"/>
  <c r="E124361" i="20"/>
  <c r="E126851" i="20"/>
  <c r="E81126" i="20"/>
  <c r="E19700" i="20"/>
  <c r="E25321" i="20"/>
  <c r="E116065" i="20"/>
  <c r="E130852" i="20"/>
  <c r="E25812" i="20"/>
  <c r="E105560" i="20"/>
  <c r="E114217" i="20"/>
  <c r="E45676" i="20"/>
  <c r="E104098" i="20"/>
  <c r="E7328" i="20"/>
  <c r="E92563" i="20"/>
  <c r="E108776" i="20"/>
  <c r="E105803" i="20"/>
  <c r="E84566" i="20"/>
  <c r="E138944" i="20"/>
  <c r="E104059" i="20"/>
  <c r="E130294" i="20"/>
  <c r="E77273" i="20"/>
  <c r="E75901" i="20"/>
  <c r="E110343" i="20"/>
  <c r="E104684" i="20"/>
  <c r="E62471" i="20"/>
  <c r="E98509" i="20"/>
  <c r="E111823" i="20"/>
  <c r="E61473" i="20"/>
  <c r="E58502" i="20"/>
  <c r="E25833" i="20"/>
  <c r="E133532" i="20"/>
  <c r="E17341" i="20"/>
  <c r="E67156" i="20"/>
  <c r="E55296" i="20"/>
  <c r="E128059" i="20"/>
  <c r="E135593" i="20"/>
  <c r="E31687" i="20"/>
  <c r="E86296" i="20"/>
  <c r="E136616" i="20"/>
  <c r="E100001" i="20"/>
  <c r="E69642" i="20"/>
  <c r="E81544" i="20"/>
  <c r="E107822" i="20"/>
  <c r="E27485" i="20"/>
  <c r="E37232" i="20"/>
  <c r="E101291" i="20"/>
  <c r="E26398" i="20"/>
  <c r="E95270" i="20"/>
  <c r="E96705" i="20"/>
  <c r="E17163" i="20"/>
  <c r="E383" i="20"/>
  <c r="E51228" i="20"/>
  <c r="E21797" i="20"/>
  <c r="E81831" i="20"/>
  <c r="E104204" i="20"/>
  <c r="E18697" i="20"/>
  <c r="E139045" i="20"/>
  <c r="E117099" i="20"/>
  <c r="E9867" i="20"/>
  <c r="E53508" i="20"/>
  <c r="E54450" i="20"/>
  <c r="E110150" i="20"/>
  <c r="E32379" i="20"/>
  <c r="E52618" i="20"/>
  <c r="E15079" i="20"/>
  <c r="E21163" i="20"/>
  <c r="E90908" i="20"/>
  <c r="E111572" i="20"/>
  <c r="E62178" i="20"/>
  <c r="E110778" i="20"/>
  <c r="E118358" i="20"/>
  <c r="E80276" i="20"/>
  <c r="E113081" i="20"/>
  <c r="E57522" i="20"/>
  <c r="E77830" i="20"/>
  <c r="E106985" i="20"/>
  <c r="E51140" i="20"/>
  <c r="E13740" i="20"/>
  <c r="E129194" i="20"/>
  <c r="E43575" i="20"/>
  <c r="E74260" i="20"/>
  <c r="E28452" i="20"/>
  <c r="E92264" i="20"/>
  <c r="E55566" i="20"/>
  <c r="E130392" i="20"/>
  <c r="E109679" i="20"/>
  <c r="E132935" i="20"/>
  <c r="E76529" i="20"/>
  <c r="E125662" i="20"/>
  <c r="E62739" i="20"/>
  <c r="E86573" i="20"/>
  <c r="E40989" i="20"/>
  <c r="E79356" i="20"/>
  <c r="E60450" i="20"/>
  <c r="E81201" i="20"/>
  <c r="E72007" i="20"/>
  <c r="E39840" i="20"/>
  <c r="E94013" i="20"/>
  <c r="E108335" i="20"/>
  <c r="E111320" i="20"/>
  <c r="E28739" i="20"/>
  <c r="E97584" i="20"/>
  <c r="E9567" i="20"/>
  <c r="E68931" i="20"/>
  <c r="E130277" i="20"/>
  <c r="E116624" i="20"/>
  <c r="E18762" i="20"/>
  <c r="E35398" i="20"/>
  <c r="E137342" i="20"/>
  <c r="E30932" i="20"/>
  <c r="E24207" i="20"/>
  <c r="E60220" i="20"/>
  <c r="E81718" i="20"/>
  <c r="E8156" i="20"/>
  <c r="E51289" i="20"/>
  <c r="E135677" i="20"/>
  <c r="E48185" i="20"/>
  <c r="E32837" i="20"/>
  <c r="E116368" i="20"/>
  <c r="E43263" i="20"/>
  <c r="E14591" i="20"/>
  <c r="E47265" i="20"/>
  <c r="E82452" i="20"/>
  <c r="E14903" i="20"/>
  <c r="E16568" i="20"/>
  <c r="E44703" i="20"/>
  <c r="E48457" i="20"/>
  <c r="E94233" i="20"/>
  <c r="E105916" i="20"/>
  <c r="E85721" i="20"/>
  <c r="E37067" i="20"/>
  <c r="E76863" i="20"/>
  <c r="E66683" i="20"/>
  <c r="E87936" i="20"/>
  <c r="E39050" i="20"/>
  <c r="E67248" i="20"/>
  <c r="E91358" i="20"/>
  <c r="E23562" i="20"/>
  <c r="E23323" i="20"/>
  <c r="E30912" i="20"/>
  <c r="E137466" i="20"/>
  <c r="E29654" i="20"/>
  <c r="E95881" i="20"/>
  <c r="E98168" i="20"/>
  <c r="E55544" i="20"/>
  <c r="E1298" i="20"/>
  <c r="E68092" i="20"/>
  <c r="E135939" i="20"/>
  <c r="E43772" i="20"/>
  <c r="E50262" i="20"/>
  <c r="E54050" i="20"/>
  <c r="E9556" i="20"/>
  <c r="E45907" i="20"/>
  <c r="E104330" i="20"/>
  <c r="E27606" i="20"/>
  <c r="E54062" i="20"/>
  <c r="E128330" i="20"/>
  <c r="E92705" i="20"/>
  <c r="E55914" i="20"/>
  <c r="E97823" i="20"/>
  <c r="E16875" i="20"/>
  <c r="E119879" i="20"/>
  <c r="E116056" i="20"/>
  <c r="E62731" i="20"/>
  <c r="E95139" i="20"/>
  <c r="E56486" i="20"/>
  <c r="E67305" i="20"/>
  <c r="E67083" i="20"/>
  <c r="E81299" i="20"/>
  <c r="E93544" i="20"/>
  <c r="E94944" i="20"/>
  <c r="E32225" i="20"/>
  <c r="E49108" i="20"/>
  <c r="E113882" i="20"/>
  <c r="E46241" i="20"/>
  <c r="E58791" i="20"/>
  <c r="E99991" i="20"/>
  <c r="E5268" i="20"/>
  <c r="E127475" i="20"/>
  <c r="E3708" i="20"/>
  <c r="E453" i="20"/>
  <c r="E4978" i="20"/>
  <c r="E54241" i="20"/>
  <c r="E119472" i="20"/>
  <c r="E74447" i="20"/>
  <c r="E46773" i="20"/>
  <c r="E108548" i="20"/>
  <c r="E107460" i="20"/>
  <c r="E113034" i="20"/>
  <c r="E133964" i="20"/>
  <c r="E106213" i="20"/>
  <c r="E14449" i="20"/>
  <c r="E44739" i="20"/>
  <c r="E58612" i="20"/>
  <c r="E126321" i="20"/>
  <c r="E126354" i="20"/>
  <c r="E35617" i="20"/>
  <c r="E35661" i="20"/>
  <c r="E1135" i="20"/>
  <c r="E15413" i="20"/>
  <c r="E76700" i="20"/>
  <c r="E25547" i="20"/>
  <c r="E101607" i="20"/>
  <c r="E94999" i="20"/>
  <c r="E20337" i="20"/>
  <c r="E121703" i="20"/>
  <c r="E89083" i="20"/>
  <c r="E62451" i="20"/>
  <c r="E86467" i="20"/>
  <c r="E100054" i="20"/>
  <c r="E38164" i="20"/>
  <c r="E58480" i="20"/>
  <c r="E10988" i="20"/>
  <c r="E43918" i="20"/>
  <c r="E67693" i="20"/>
  <c r="E137046" i="20"/>
  <c r="E133611" i="20"/>
  <c r="E35480" i="20"/>
  <c r="E64062" i="20"/>
  <c r="E87656" i="20"/>
  <c r="E85558" i="20"/>
  <c r="E4014" i="20"/>
  <c r="E44928" i="20"/>
  <c r="E58911" i="20"/>
  <c r="E96048" i="20"/>
  <c r="E57682" i="20"/>
  <c r="E1377" i="20"/>
  <c r="E63103" i="20"/>
  <c r="E120754" i="20"/>
  <c r="E132972" i="20"/>
  <c r="E102338" i="20"/>
  <c r="E49803" i="20"/>
  <c r="E102955" i="20"/>
  <c r="E99760" i="20"/>
  <c r="E125833" i="20"/>
  <c r="E48985" i="20"/>
  <c r="E137238" i="20"/>
  <c r="E123812" i="20"/>
  <c r="E40751" i="20"/>
  <c r="E132352" i="20"/>
  <c r="E61211" i="20"/>
  <c r="E10089" i="20"/>
  <c r="E2983" i="20"/>
  <c r="E47924" i="20"/>
  <c r="E123901" i="20"/>
  <c r="E91228" i="20"/>
  <c r="E39578" i="20"/>
  <c r="E136084" i="20"/>
  <c r="E35943" i="20"/>
  <c r="E85658" i="20"/>
  <c r="E80923" i="20"/>
  <c r="E120682" i="20"/>
  <c r="E50450" i="20"/>
  <c r="E76904" i="20"/>
  <c r="E89858" i="20"/>
  <c r="E99960" i="20"/>
  <c r="E1498" i="20"/>
  <c r="E183" i="20"/>
  <c r="E1845" i="20"/>
  <c r="E36630" i="20"/>
  <c r="E74845" i="20"/>
  <c r="E68130" i="20"/>
  <c r="E72890" i="20"/>
  <c r="E2084" i="20"/>
  <c r="E3751" i="20"/>
  <c r="E54818" i="20"/>
  <c r="E45664" i="20"/>
  <c r="E122124" i="20"/>
  <c r="E134669" i="20"/>
  <c r="E133212" i="20"/>
  <c r="E68142" i="20"/>
  <c r="E42838" i="20"/>
  <c r="E86849" i="20"/>
  <c r="E31511" i="20"/>
  <c r="E80578" i="20"/>
  <c r="E9950" i="20"/>
  <c r="E48585" i="20"/>
  <c r="E125773" i="20"/>
  <c r="E100031" i="20"/>
  <c r="E110227" i="20"/>
  <c r="E96697" i="20"/>
  <c r="E6074" i="20"/>
  <c r="E88355" i="20"/>
  <c r="E135446" i="20"/>
  <c r="E100011" i="20"/>
  <c r="E62495" i="20"/>
  <c r="E61848" i="20"/>
  <c r="E94747" i="20"/>
  <c r="E128279" i="20"/>
  <c r="E11134" i="20"/>
  <c r="E112566" i="20"/>
  <c r="E130295" i="20"/>
  <c r="E35069" i="20"/>
  <c r="E73195" i="20"/>
  <c r="E2894" i="20"/>
  <c r="E125515" i="20"/>
  <c r="E59402" i="20"/>
  <c r="E75136" i="20"/>
  <c r="E39554" i="20"/>
  <c r="E32" i="20"/>
  <c r="E48815" i="20"/>
  <c r="E68682" i="20"/>
  <c r="E77478" i="20"/>
  <c r="E119264" i="20"/>
  <c r="E118934" i="20"/>
  <c r="E136875" i="20"/>
  <c r="E37016" i="20"/>
  <c r="E72278" i="20"/>
  <c r="E20281" i="20"/>
  <c r="E129535" i="20"/>
  <c r="E136806" i="20"/>
  <c r="E81022" i="20"/>
  <c r="E74805" i="20"/>
  <c r="E18589" i="20"/>
  <c r="E78575" i="20"/>
  <c r="E25945" i="20"/>
  <c r="E27112" i="20"/>
  <c r="E27823" i="20"/>
  <c r="E132657" i="20"/>
  <c r="E116639" i="20"/>
  <c r="E88011" i="20"/>
  <c r="E80518" i="20"/>
  <c r="E131241" i="20"/>
  <c r="E31159" i="20"/>
  <c r="E115225" i="20"/>
  <c r="E96140" i="20"/>
  <c r="E86958" i="20"/>
  <c r="E62763" i="20"/>
  <c r="E86919" i="20"/>
  <c r="E32666" i="20"/>
  <c r="E15172" i="20"/>
  <c r="E102371" i="20"/>
  <c r="E20837" i="20"/>
  <c r="E118076" i="20"/>
  <c r="E54701" i="20"/>
  <c r="E125516" i="20"/>
  <c r="E43441" i="20"/>
  <c r="E105503" i="20"/>
  <c r="E59598" i="20"/>
  <c r="E43419" i="20"/>
  <c r="E14103" i="20"/>
  <c r="E44740" i="20"/>
  <c r="E73420" i="20"/>
  <c r="E98156" i="20"/>
  <c r="E137697" i="20"/>
  <c r="E122552" i="20"/>
  <c r="E128888" i="20"/>
  <c r="E136085" i="20"/>
  <c r="E4267" i="20"/>
  <c r="E130612" i="20"/>
  <c r="E131517" i="20"/>
  <c r="E112497" i="20"/>
  <c r="E31420" i="20"/>
  <c r="E74962" i="20"/>
  <c r="E45515" i="20"/>
  <c r="E80551" i="20"/>
  <c r="E84145" i="20"/>
  <c r="E59082" i="20"/>
  <c r="E76382" i="20"/>
  <c r="E94214" i="20"/>
  <c r="E130635" i="20"/>
  <c r="E95930" i="20"/>
  <c r="E47477" i="20"/>
  <c r="E67035" i="20"/>
  <c r="E72360" i="20"/>
  <c r="E108927" i="20"/>
  <c r="E1168" i="20"/>
  <c r="E82580" i="20"/>
  <c r="E126576" i="20"/>
  <c r="E43895" i="20"/>
  <c r="E18512" i="20"/>
  <c r="E116838" i="20"/>
  <c r="E134403" i="20"/>
  <c r="E11901" i="20"/>
  <c r="E77991" i="20"/>
  <c r="E7603" i="20"/>
  <c r="E83021" i="20"/>
  <c r="E8241" i="20"/>
  <c r="E65565" i="20"/>
  <c r="E116338" i="20"/>
  <c r="E16901" i="20"/>
  <c r="E73885" i="20"/>
  <c r="E32543" i="20"/>
  <c r="E72877" i="20"/>
  <c r="E63176" i="20"/>
  <c r="E52837" i="20"/>
  <c r="E44291" i="20"/>
  <c r="E50127" i="20"/>
  <c r="E75378" i="20"/>
  <c r="E37289" i="20"/>
  <c r="E114755" i="20"/>
  <c r="E58672" i="20"/>
  <c r="E132264" i="20"/>
  <c r="E25281" i="20"/>
  <c r="E110703" i="20"/>
  <c r="E28396" i="20"/>
  <c r="E110480" i="20"/>
  <c r="E86631" i="20"/>
  <c r="E46208" i="20"/>
  <c r="E61567" i="20"/>
  <c r="E135829" i="20"/>
  <c r="E9779" i="20"/>
  <c r="E128181" i="20"/>
  <c r="E99670" i="20"/>
  <c r="E16731" i="20"/>
  <c r="E2487" i="20"/>
  <c r="E89563" i="20"/>
  <c r="E31381" i="20"/>
  <c r="E114329" i="20"/>
  <c r="E39710" i="20"/>
  <c r="E40546" i="20"/>
  <c r="E129282" i="20"/>
  <c r="E125606" i="20"/>
  <c r="E56940" i="20"/>
  <c r="E57465" i="20"/>
  <c r="E138589" i="20"/>
  <c r="E16654" i="20"/>
  <c r="E9085" i="20"/>
  <c r="E11624" i="20"/>
  <c r="E94482" i="20"/>
  <c r="E131986" i="20"/>
  <c r="E70652" i="20"/>
  <c r="E24151" i="20"/>
  <c r="E106511" i="20"/>
  <c r="E49623" i="20"/>
  <c r="E14198" i="20"/>
  <c r="E64775" i="20"/>
  <c r="E19124" i="20"/>
  <c r="E19619" i="20"/>
  <c r="E50996" i="20"/>
  <c r="E98199" i="20"/>
  <c r="E42522" i="20"/>
  <c r="E114604" i="20"/>
  <c r="E120780" i="20"/>
  <c r="E65103" i="20"/>
  <c r="E2494" i="20"/>
  <c r="E75830" i="20"/>
  <c r="E52746" i="20"/>
  <c r="E132573" i="20"/>
  <c r="E31052" i="20"/>
  <c r="E15080" i="20"/>
  <c r="E87607" i="20"/>
  <c r="E70513" i="20"/>
  <c r="E13691" i="20"/>
  <c r="E92675" i="20"/>
  <c r="E3361" i="20"/>
  <c r="E71143" i="20"/>
  <c r="E17009" i="20"/>
  <c r="E70720" i="20"/>
  <c r="E92100" i="20"/>
  <c r="E107723" i="20"/>
  <c r="E6837" i="20"/>
  <c r="E13402" i="20"/>
  <c r="E38306" i="20"/>
  <c r="E82146" i="20"/>
  <c r="E108241" i="20"/>
  <c r="E131351" i="20"/>
  <c r="E104663" i="20"/>
  <c r="E85585" i="20"/>
  <c r="E51087" i="20"/>
  <c r="E31286" i="20"/>
  <c r="E107073" i="20"/>
  <c r="E90827" i="20"/>
  <c r="E10833" i="20"/>
  <c r="E48941" i="20"/>
  <c r="E71850" i="20"/>
  <c r="E130927" i="20"/>
  <c r="E106975" i="20"/>
  <c r="E140476" i="20"/>
  <c r="E26475" i="20"/>
  <c r="E47555" i="20"/>
  <c r="E130721" i="20"/>
  <c r="E9951" i="20"/>
  <c r="E62187" i="20"/>
  <c r="E96141" i="20"/>
  <c r="E35412" i="20"/>
  <c r="E111508" i="20"/>
  <c r="E38717" i="20"/>
  <c r="E97567" i="20"/>
  <c r="E137146" i="20"/>
  <c r="E86314" i="20"/>
  <c r="E60869" i="20"/>
  <c r="E124820" i="20"/>
  <c r="E23635" i="20"/>
  <c r="E135535" i="20"/>
  <c r="E18316" i="20"/>
  <c r="E44048" i="20"/>
  <c r="E4539" i="20"/>
  <c r="E12623" i="20"/>
  <c r="E45467" i="20"/>
  <c r="E64181" i="20"/>
  <c r="E122566" i="20"/>
  <c r="E114552" i="20"/>
  <c r="E46222" i="20"/>
  <c r="E62452" i="20"/>
  <c r="E30474" i="20"/>
  <c r="E90371" i="20"/>
  <c r="E108291" i="20"/>
  <c r="E62179" i="20"/>
  <c r="E68926" i="20"/>
  <c r="E120168" i="20"/>
  <c r="E107603" i="20"/>
  <c r="E39734" i="20"/>
  <c r="E129589" i="20"/>
  <c r="E80320" i="20"/>
  <c r="E16943" i="20"/>
  <c r="E111272" i="20"/>
  <c r="E44292" i="20"/>
  <c r="E37857" i="20"/>
  <c r="E92581" i="20"/>
  <c r="E7273" i="20"/>
  <c r="E127430" i="20"/>
  <c r="E2622" i="20"/>
  <c r="E57762" i="20"/>
  <c r="E63747" i="20"/>
  <c r="E97352" i="20"/>
  <c r="E10574" i="20"/>
  <c r="E73624" i="20"/>
  <c r="E121044" i="20"/>
  <c r="E12304" i="20"/>
  <c r="E33885" i="20"/>
  <c r="E40927" i="20"/>
  <c r="E17396" i="20"/>
  <c r="E56299" i="20"/>
  <c r="E81321" i="20"/>
  <c r="E126960" i="20"/>
  <c r="E26200" i="20"/>
  <c r="E102232" i="20"/>
  <c r="E137467" i="20"/>
  <c r="E74821" i="20"/>
  <c r="E22048" i="20"/>
  <c r="E71033" i="20"/>
  <c r="E384" i="20"/>
  <c r="E138915" i="20"/>
  <c r="E29869" i="20"/>
  <c r="E15864" i="20"/>
  <c r="E86801" i="20"/>
  <c r="E7329" i="20"/>
  <c r="E79210" i="20"/>
  <c r="E86270" i="20"/>
  <c r="E73949" i="20"/>
  <c r="E75025" i="20"/>
  <c r="E132675" i="20"/>
  <c r="E54619" i="20"/>
  <c r="E104022" i="20"/>
  <c r="E17695" i="20"/>
  <c r="E9886" i="20"/>
  <c r="E132353" i="20"/>
  <c r="E6252" i="20"/>
  <c r="E130036" i="20"/>
  <c r="E66830" i="20"/>
  <c r="E66107" i="20"/>
  <c r="E137788" i="20"/>
  <c r="E78602" i="20"/>
  <c r="E102265" i="20"/>
  <c r="E13879" i="20"/>
  <c r="E68264" i="20"/>
  <c r="E116706" i="20"/>
  <c r="E103471" i="20"/>
  <c r="E39599" i="20"/>
  <c r="E78886" i="20"/>
  <c r="E53374" i="20"/>
  <c r="E10263" i="20"/>
  <c r="E56039" i="20"/>
  <c r="E24056" i="20"/>
  <c r="E48986" i="20"/>
  <c r="E61350" i="20"/>
  <c r="E13226" i="20"/>
  <c r="E133270" i="20"/>
  <c r="E3512" i="20"/>
  <c r="E61084" i="20"/>
  <c r="E26141" i="20"/>
  <c r="E86044" i="20"/>
  <c r="E117478" i="20"/>
  <c r="E116231" i="20"/>
  <c r="E116530" i="20"/>
  <c r="E62877" i="20"/>
  <c r="E6034" i="20"/>
  <c r="E1656" i="20"/>
  <c r="E136250" i="20"/>
  <c r="E27607" i="20"/>
  <c r="E33086" i="20"/>
  <c r="E92137" i="20"/>
  <c r="E5371" i="20"/>
  <c r="E10173" i="20"/>
  <c r="E50834" i="20"/>
  <c r="E121166" i="20"/>
  <c r="E5569" i="20"/>
  <c r="E99742" i="20"/>
  <c r="E91792" i="20"/>
  <c r="E80215" i="20"/>
  <c r="E111081" i="20"/>
  <c r="E32897" i="20"/>
  <c r="E116238" i="20"/>
  <c r="E63605" i="20"/>
  <c r="E87561" i="20"/>
  <c r="E16992" i="20"/>
  <c r="E19199" i="20"/>
  <c r="E91074" i="20"/>
  <c r="E67800" i="20"/>
  <c r="E4041" i="20"/>
  <c r="E60696" i="20"/>
  <c r="E95361" i="20"/>
  <c r="E6325" i="20"/>
  <c r="E133667" i="20"/>
  <c r="E1770" i="20"/>
  <c r="E52178" i="20"/>
  <c r="E99585" i="20"/>
  <c r="E44280" i="20"/>
  <c r="E16271" i="20"/>
  <c r="E3481" i="20"/>
  <c r="E63104" i="20"/>
  <c r="E43601" i="20"/>
  <c r="E133545" i="20"/>
  <c r="E4702" i="20"/>
  <c r="E789" i="20"/>
  <c r="E19724" i="20"/>
  <c r="E107497" i="20"/>
  <c r="E120363" i="20"/>
  <c r="E25299" i="20"/>
  <c r="E100162" i="20"/>
  <c r="E14068" i="20"/>
  <c r="E89488" i="20"/>
  <c r="E108397" i="20"/>
  <c r="E2335" i="20"/>
  <c r="E77539" i="20"/>
  <c r="E348" i="20"/>
  <c r="E53076" i="20"/>
  <c r="E49194" i="20"/>
  <c r="E1499" i="20"/>
  <c r="E3537" i="20"/>
  <c r="E118446" i="20"/>
  <c r="E19862" i="20"/>
  <c r="E135335" i="20"/>
  <c r="E14666" i="20"/>
  <c r="E58481" i="20"/>
  <c r="E99004" i="20"/>
  <c r="E94558" i="20"/>
  <c r="E1271" i="20"/>
  <c r="E66675" i="20"/>
  <c r="E107372" i="20"/>
  <c r="E59146" i="20"/>
  <c r="E132239" i="20"/>
  <c r="E9503" i="20"/>
  <c r="E60978" i="20"/>
  <c r="E22698" i="20"/>
  <c r="E10059" i="20"/>
  <c r="E118820" i="20"/>
  <c r="E134877" i="20"/>
  <c r="E4801" i="20"/>
  <c r="E17974" i="20"/>
  <c r="E84806" i="20"/>
  <c r="E51837" i="20"/>
  <c r="E138274" i="20"/>
  <c r="E128696" i="20"/>
  <c r="E10526" i="20"/>
  <c r="E40211" i="20"/>
  <c r="E67961" i="20"/>
  <c r="E45594" i="20"/>
  <c r="E99096" i="20"/>
  <c r="E98967" i="20"/>
  <c r="E109683" i="20"/>
  <c r="E130263" i="20"/>
  <c r="E122567" i="20"/>
  <c r="E40391" i="20"/>
  <c r="E87834" i="20"/>
  <c r="E132197" i="20"/>
  <c r="E35392" i="20"/>
  <c r="E114345" i="20"/>
  <c r="E5187" i="20"/>
  <c r="E44840" i="20"/>
  <c r="E72565" i="20"/>
  <c r="E118907" i="20"/>
  <c r="E79499" i="20"/>
  <c r="E82610" i="20"/>
  <c r="E53184" i="20"/>
  <c r="E84108" i="20"/>
  <c r="E102528" i="20"/>
  <c r="E14168" i="20"/>
  <c r="E55402" i="20"/>
  <c r="E67894" i="20"/>
  <c r="E26924" i="20"/>
  <c r="E131172" i="20"/>
  <c r="E80126" i="20"/>
  <c r="E64093" i="20"/>
  <c r="E96470" i="20"/>
  <c r="E14639" i="20"/>
  <c r="E83393" i="20"/>
  <c r="E8675" i="20"/>
  <c r="E86200" i="20"/>
  <c r="E139017" i="20"/>
  <c r="E57798" i="20"/>
  <c r="E89456" i="20"/>
  <c r="E79855" i="20"/>
  <c r="E124793" i="20"/>
  <c r="E11225" i="20"/>
  <c r="E133473" i="20"/>
  <c r="E39670" i="20"/>
  <c r="E49555" i="20"/>
  <c r="E68437" i="20"/>
  <c r="E66356" i="20"/>
  <c r="E113445" i="20"/>
  <c r="E8043" i="20"/>
  <c r="E128060" i="20"/>
  <c r="E11349" i="20"/>
  <c r="E123637" i="20"/>
  <c r="E116651" i="20"/>
  <c r="E134182" i="20"/>
  <c r="E105358" i="20"/>
  <c r="E49087" i="20"/>
  <c r="E117150" i="20"/>
  <c r="E28775" i="20"/>
  <c r="E36355" i="20"/>
  <c r="E18501" i="20"/>
  <c r="E90543" i="20"/>
  <c r="E49341" i="20"/>
  <c r="E92949" i="20"/>
  <c r="E74070" i="20"/>
  <c r="E71299" i="20"/>
  <c r="E94945" i="20"/>
  <c r="E10284" i="20"/>
  <c r="E31118" i="20"/>
  <c r="E80041" i="20"/>
  <c r="E93924" i="20"/>
  <c r="E5281" i="20"/>
  <c r="E24576" i="20"/>
  <c r="E70721" i="20"/>
  <c r="E36731" i="20"/>
  <c r="E72219" i="20"/>
  <c r="E8874" i="20"/>
  <c r="E29709" i="20"/>
  <c r="E81120" i="20"/>
  <c r="E106548" i="20"/>
  <c r="E65560" i="20"/>
  <c r="E44704" i="20"/>
  <c r="E88963" i="20"/>
  <c r="E134670" i="20"/>
  <c r="E9887" i="20"/>
  <c r="E131248" i="20"/>
  <c r="E43870" i="20"/>
  <c r="E31713" i="20"/>
  <c r="E89659" i="20"/>
  <c r="E51123" i="20"/>
  <c r="E117218" i="20"/>
  <c r="E26201" i="20"/>
  <c r="E12195" i="20"/>
  <c r="E93407" i="20"/>
  <c r="E34039" i="20"/>
  <c r="E65808" i="20"/>
  <c r="E15875" i="20"/>
  <c r="E18031" i="20"/>
  <c r="E95311" i="20"/>
  <c r="E118143" i="20"/>
  <c r="E49975" i="20"/>
  <c r="E120249" i="20"/>
  <c r="E131909" i="20"/>
  <c r="E14309" i="20"/>
  <c r="E36508" i="20"/>
  <c r="E72065" i="20"/>
  <c r="E86528" i="20"/>
  <c r="E107520" i="20"/>
  <c r="E47000" i="20"/>
  <c r="E4871" i="20"/>
  <c r="E73530" i="20"/>
  <c r="E74594" i="20"/>
  <c r="E78734" i="20"/>
  <c r="E82175" i="20"/>
  <c r="E123326" i="20"/>
  <c r="E32380" i="20"/>
  <c r="E85659" i="20"/>
  <c r="E94204" i="20"/>
  <c r="E114756" i="20"/>
  <c r="E61839" i="20"/>
  <c r="E115296" i="20"/>
  <c r="E70003" i="20"/>
  <c r="E25783" i="20"/>
  <c r="E15185" i="20"/>
  <c r="E80811" i="20"/>
  <c r="E115189" i="20"/>
  <c r="E80394" i="20"/>
  <c r="E119880" i="20"/>
  <c r="E79037" i="20"/>
  <c r="E90097" i="20"/>
  <c r="E70441" i="20"/>
  <c r="E2480" i="20"/>
  <c r="E45885" i="20"/>
  <c r="E49665" i="20"/>
  <c r="E92" i="20"/>
  <c r="E23799" i="20"/>
  <c r="E35944" i="20"/>
  <c r="E102956" i="20"/>
  <c r="E129315" i="20"/>
  <c r="E126445" i="20"/>
  <c r="E121923" i="20"/>
  <c r="E121030" i="20"/>
  <c r="E43707" i="20"/>
  <c r="E57411" i="20"/>
  <c r="E77211" i="20"/>
  <c r="E64336" i="20"/>
  <c r="E37246" i="20"/>
  <c r="E127526" i="20"/>
  <c r="E41422" i="20"/>
  <c r="E34017" i="20"/>
  <c r="E16301" i="20"/>
  <c r="E107028" i="20"/>
  <c r="E116190" i="20"/>
  <c r="E112311" i="20"/>
  <c r="E38789" i="20"/>
  <c r="E94262" i="20"/>
  <c r="E68955" i="20"/>
  <c r="E23226" i="20"/>
  <c r="E115052" i="20"/>
  <c r="E45834" i="20"/>
  <c r="E36544" i="20"/>
  <c r="E60848" i="20"/>
  <c r="E41180" i="20"/>
  <c r="E478" i="20"/>
  <c r="E13167" i="20"/>
  <c r="E21642" i="20"/>
  <c r="E124200" i="20"/>
  <c r="E110101" i="20"/>
  <c r="E41701" i="20"/>
  <c r="E84744" i="20"/>
  <c r="E34488" i="20"/>
  <c r="E93568" i="20"/>
  <c r="E35543" i="20"/>
  <c r="E80437" i="20"/>
  <c r="E34247" i="20"/>
  <c r="E3039" i="20"/>
  <c r="E29542" i="20"/>
  <c r="E107625" i="20"/>
  <c r="E74582" i="20"/>
  <c r="E15615" i="20"/>
  <c r="E49074" i="20"/>
  <c r="E32838" i="20"/>
  <c r="E68892" i="20"/>
  <c r="E108760" i="20"/>
  <c r="E117100" i="20"/>
  <c r="E7719" i="20"/>
  <c r="E25239" i="20"/>
  <c r="E62011" i="20"/>
  <c r="E72460" i="20"/>
  <c r="E67814" i="20"/>
  <c r="E18775" i="20"/>
  <c r="E45908" i="20"/>
  <c r="E70017" i="20"/>
  <c r="E62163" i="20"/>
  <c r="E29858" i="20"/>
  <c r="E113107" i="20"/>
  <c r="E134000" i="20"/>
  <c r="E95765" i="20"/>
  <c r="E123400" i="20"/>
  <c r="E116996" i="20"/>
  <c r="E60250" i="20"/>
  <c r="E116329" i="20"/>
  <c r="E42547" i="20"/>
  <c r="E118000" i="20"/>
  <c r="E62066" i="20"/>
  <c r="E65667" i="20"/>
  <c r="E15663" i="20"/>
  <c r="E108085" i="20"/>
  <c r="E1691" i="20"/>
  <c r="E89194" i="20"/>
  <c r="E103373" i="20"/>
  <c r="E130804" i="20"/>
  <c r="E132890" i="20"/>
  <c r="E10933" i="20"/>
  <c r="E25882" i="20"/>
  <c r="E105058" i="20"/>
  <c r="E118239" i="20"/>
  <c r="E10917" i="20"/>
  <c r="E43242" i="20"/>
  <c r="E13997" i="20"/>
  <c r="E74401" i="20"/>
  <c r="E112918" i="20"/>
  <c r="E5778" i="20"/>
  <c r="E41652" i="20"/>
  <c r="E106016" i="20"/>
  <c r="E20736" i="20"/>
  <c r="E65427" i="20"/>
  <c r="E32075" i="20"/>
  <c r="E74637" i="20"/>
  <c r="E106101" i="20"/>
  <c r="E37017" i="20"/>
  <c r="E45390" i="20"/>
  <c r="E51166" i="20"/>
  <c r="E43712" i="20"/>
  <c r="E71728" i="20"/>
  <c r="E100393" i="20"/>
  <c r="E96156" i="20"/>
  <c r="E119219" i="20"/>
  <c r="E80385" i="20"/>
  <c r="E63011" i="20"/>
  <c r="E10556" i="20"/>
  <c r="E31083" i="20"/>
  <c r="E41447" i="20"/>
  <c r="E66884" i="20"/>
  <c r="E106663" i="20"/>
  <c r="E33905" i="20"/>
  <c r="E134113" i="20"/>
  <c r="E12841" i="20"/>
  <c r="E28045" i="20"/>
  <c r="E43420" i="20"/>
  <c r="E24715" i="20"/>
  <c r="E42926" i="20"/>
  <c r="E40664" i="20"/>
  <c r="E88441" i="20"/>
  <c r="E76530" i="20"/>
  <c r="E21710" i="20"/>
  <c r="E41469" i="20"/>
  <c r="E41902" i="20"/>
  <c r="E110417" i="20"/>
  <c r="E120424" i="20"/>
  <c r="E26695" i="20"/>
  <c r="E93066" i="20"/>
  <c r="E59614" i="20"/>
  <c r="E118185" i="20"/>
  <c r="E60205" i="20"/>
  <c r="E33787" i="20"/>
  <c r="E62188" i="20"/>
  <c r="E99778" i="20"/>
  <c r="E97272" i="20"/>
  <c r="E18392" i="20"/>
  <c r="E23363" i="20"/>
  <c r="E31688" i="20"/>
  <c r="E52636" i="20"/>
  <c r="E54042" i="20"/>
  <c r="E69312" i="20"/>
  <c r="E46048" i="20"/>
  <c r="E12162" i="20"/>
  <c r="E76397" i="20"/>
  <c r="E139955" i="20"/>
  <c r="E94551" i="20"/>
  <c r="E26485" i="20"/>
  <c r="E83876" i="20"/>
  <c r="E115514" i="20"/>
  <c r="E106058" i="20"/>
  <c r="E70801" i="20"/>
  <c r="E114590" i="20"/>
  <c r="E121678" i="20"/>
  <c r="E72801" i="20"/>
  <c r="E85254" i="20"/>
  <c r="E27177" i="20"/>
  <c r="E22758" i="20"/>
  <c r="E132790" i="20"/>
  <c r="E119906" i="20"/>
  <c r="E136555" i="20"/>
  <c r="E64377" i="20"/>
  <c r="E102831" i="20"/>
  <c r="E120036" i="20"/>
  <c r="E22912" i="20"/>
  <c r="E56644" i="20"/>
  <c r="E89806" i="20"/>
  <c r="E123067" i="20"/>
  <c r="E10106" i="20"/>
  <c r="E37068" i="20"/>
  <c r="E41919" i="20"/>
  <c r="E42406" i="20"/>
  <c r="E66878" i="20"/>
  <c r="E71101" i="20"/>
  <c r="E36575" i="20"/>
  <c r="E54588" i="20"/>
  <c r="E129176" i="20"/>
  <c r="E32783" i="20"/>
  <c r="E121199" i="20"/>
  <c r="E138123" i="20"/>
  <c r="E84109" i="20"/>
  <c r="E133065" i="20"/>
  <c r="E69808" i="20"/>
  <c r="E36648" i="20"/>
  <c r="E52109" i="20"/>
  <c r="E58829" i="20"/>
  <c r="E30320" i="20"/>
  <c r="E34949" i="20"/>
  <c r="E99549" i="20"/>
  <c r="E95489" i="20"/>
  <c r="E26523" i="20"/>
  <c r="E101320" i="20"/>
  <c r="E120715" i="20"/>
  <c r="E14797" i="20"/>
  <c r="E99961" i="20"/>
  <c r="E35876" i="20"/>
  <c r="E43396" i="20"/>
  <c r="E73950" i="20"/>
  <c r="E77181" i="20"/>
  <c r="E128712" i="20"/>
  <c r="E30749" i="20"/>
  <c r="E133628" i="20"/>
  <c r="E6865" i="20"/>
  <c r="E27527" i="20"/>
  <c r="E63947" i="20"/>
  <c r="E79933" i="20"/>
  <c r="E54294" i="20"/>
  <c r="E64026" i="20"/>
  <c r="E6941" i="20"/>
  <c r="E67950" i="20"/>
  <c r="E54912" i="20"/>
  <c r="E34501" i="20"/>
  <c r="E35572" i="20"/>
  <c r="E17123" i="20"/>
  <c r="E49268" i="20"/>
  <c r="E64371" i="20"/>
  <c r="E39579" i="20"/>
  <c r="E73834" i="20"/>
  <c r="E93436" i="20"/>
  <c r="E68265" i="20"/>
  <c r="E135733" i="20"/>
  <c r="E65010" i="20"/>
  <c r="E137940" i="20"/>
  <c r="E102558" i="20"/>
  <c r="E29013" i="20"/>
  <c r="E58710" i="20"/>
  <c r="E97088" i="20"/>
  <c r="E422" i="20"/>
  <c r="E48367" i="20"/>
  <c r="E28080" i="20"/>
  <c r="E119440" i="20"/>
  <c r="E11216" i="20"/>
  <c r="E117636" i="20"/>
  <c r="E134255" i="20"/>
  <c r="E51995" i="20"/>
  <c r="E42607" i="20"/>
  <c r="E57851" i="20"/>
  <c r="E103494" i="20"/>
  <c r="E40005" i="20"/>
  <c r="E106309" i="20"/>
  <c r="E111447" i="20"/>
  <c r="E31852" i="20"/>
  <c r="E45637" i="20"/>
  <c r="E108317" i="20"/>
  <c r="E100867" i="20"/>
  <c r="E9228" i="20"/>
  <c r="E42765" i="20"/>
  <c r="E41949" i="20"/>
  <c r="E5315" i="20"/>
  <c r="E95271" i="20"/>
  <c r="E43070" i="20"/>
  <c r="E22101" i="20"/>
  <c r="E52124" i="20"/>
  <c r="E39393" i="20"/>
  <c r="E7545" i="20"/>
  <c r="E3549" i="20"/>
  <c r="E9129" i="20"/>
  <c r="E19391" i="20"/>
  <c r="E26334" i="20"/>
  <c r="E70495" i="20"/>
  <c r="E138567" i="20"/>
  <c r="E66000" i="20"/>
  <c r="E5874" i="20"/>
  <c r="E132959" i="20"/>
  <c r="E50759" i="20"/>
  <c r="E19725" i="20"/>
  <c r="E22237" i="20"/>
  <c r="E86829" i="20"/>
  <c r="E11226" i="20"/>
  <c r="E59365" i="20"/>
  <c r="E137982" i="20"/>
  <c r="E51504" i="20"/>
  <c r="E77947" i="20"/>
  <c r="E88587" i="20"/>
  <c r="E18459" i="20"/>
  <c r="E39062" i="20"/>
  <c r="E83427" i="20"/>
  <c r="E135058" i="20"/>
  <c r="E49684" i="20"/>
  <c r="E68012" i="20"/>
  <c r="E106364" i="20"/>
  <c r="E37458" i="20"/>
  <c r="E122568" i="20"/>
  <c r="E84492" i="20"/>
  <c r="E55729" i="20"/>
  <c r="E91454" i="20"/>
  <c r="E140350" i="20"/>
  <c r="E57978" i="20"/>
  <c r="E10694" i="20"/>
  <c r="E99617" i="20"/>
  <c r="E105522" i="20"/>
  <c r="E73848" i="20"/>
  <c r="E101679" i="20"/>
  <c r="E27810" i="20"/>
  <c r="E35662" i="20"/>
  <c r="E40157" i="20"/>
  <c r="E7051" i="20"/>
  <c r="E108336" i="20"/>
  <c r="E121532" i="20"/>
  <c r="E2495" i="20"/>
  <c r="E59482" i="20"/>
  <c r="E22283" i="20"/>
  <c r="E130235" i="20"/>
  <c r="E77979" i="20"/>
  <c r="E5760" i="20"/>
  <c r="E16786" i="20"/>
  <c r="E139071" i="20"/>
  <c r="E3065" i="20"/>
  <c r="E54772" i="20"/>
  <c r="E74787" i="20"/>
  <c r="E68944" i="20"/>
  <c r="E63153" i="20"/>
  <c r="E35595" i="20"/>
  <c r="E36380" i="20"/>
  <c r="E78447" i="20"/>
  <c r="E49427" i="20"/>
  <c r="E38324" i="20"/>
  <c r="E41495" i="20"/>
  <c r="E83186" i="20"/>
  <c r="E20801" i="20"/>
  <c r="E82134" i="20"/>
  <c r="E137343" i="20"/>
  <c r="E38330" i="20"/>
  <c r="E66831" i="20"/>
  <c r="E21164" i="20"/>
  <c r="E56284" i="20"/>
  <c r="E89677" i="20"/>
  <c r="E95851" i="20"/>
  <c r="E95941" i="20"/>
  <c r="E10989" i="20"/>
  <c r="E75181" i="20"/>
  <c r="E27389" i="20"/>
  <c r="E129797" i="20"/>
  <c r="E137047" i="20"/>
  <c r="E25102" i="20"/>
  <c r="E132456" i="20"/>
  <c r="E45049" i="20"/>
  <c r="E45516" i="20"/>
  <c r="E96853" i="20"/>
  <c r="E97686" i="20"/>
  <c r="E107263" i="20"/>
  <c r="E32610" i="20"/>
  <c r="E112422" i="20"/>
  <c r="E119597" i="20"/>
  <c r="E86180" i="20"/>
  <c r="E18709" i="20"/>
  <c r="E126742" i="20"/>
  <c r="E11135" i="20"/>
  <c r="E110000" i="20"/>
  <c r="E66495" i="20"/>
  <c r="E116066" i="20"/>
  <c r="E18127" i="20"/>
  <c r="E131182" i="20"/>
  <c r="E9237" i="20"/>
  <c r="E45129" i="20"/>
  <c r="E101237" i="20"/>
  <c r="E40822" i="20"/>
  <c r="E61136" i="20"/>
  <c r="E93257" i="20"/>
  <c r="E35618" i="20"/>
  <c r="E137609" i="20"/>
  <c r="E61784" i="20"/>
  <c r="E75329" i="20"/>
  <c r="E104946" i="20"/>
  <c r="E74552" i="20"/>
  <c r="E59377" i="20"/>
  <c r="E125952" i="20"/>
  <c r="E114553" i="20"/>
  <c r="E30281" i="20"/>
  <c r="E123536" i="20"/>
  <c r="E78897" i="20"/>
  <c r="E100291" i="20"/>
  <c r="E115502" i="20"/>
  <c r="E129753" i="20"/>
  <c r="E92928" i="20"/>
  <c r="E40221" i="20"/>
  <c r="E67694" i="20"/>
  <c r="E407" i="20"/>
  <c r="E84720" i="20"/>
  <c r="E79882" i="20"/>
  <c r="E125035" i="20"/>
  <c r="E30102" i="20"/>
  <c r="E90994" i="20"/>
  <c r="E90235" i="20"/>
  <c r="E77670" i="20"/>
  <c r="E49115" i="20"/>
  <c r="E68143" i="20"/>
  <c r="E63568" i="20"/>
  <c r="E12248" i="20"/>
  <c r="E50595" i="20"/>
  <c r="E7863" i="20"/>
  <c r="E118629" i="20"/>
  <c r="E70793" i="20"/>
  <c r="E75005" i="20"/>
  <c r="E77742" i="20"/>
  <c r="E105243" i="20"/>
  <c r="E133290" i="20"/>
  <c r="E83135" i="20"/>
  <c r="E116417" i="20"/>
  <c r="E48987" i="20"/>
  <c r="E43630" i="20"/>
  <c r="E1813" i="20"/>
  <c r="E12842" i="20"/>
  <c r="E99531" i="20"/>
  <c r="E81193" i="20"/>
  <c r="E120875" i="20"/>
  <c r="E126530" i="20"/>
  <c r="E91059" i="20"/>
  <c r="E18245" i="20"/>
  <c r="E3325" i="20"/>
  <c r="E31084" i="20"/>
  <c r="E43312" i="20"/>
  <c r="E75244" i="20"/>
  <c r="E66202" i="20"/>
  <c r="E21384" i="20"/>
  <c r="E51549" i="20"/>
  <c r="E107506" i="20"/>
  <c r="E42678" i="20"/>
  <c r="E140421" i="20"/>
  <c r="E28619" i="20"/>
  <c r="E36079" i="20"/>
  <c r="E104446" i="20"/>
  <c r="E78267" i="20"/>
  <c r="E126927" i="20"/>
  <c r="E133629" i="20"/>
  <c r="E89410" i="20"/>
  <c r="E77780" i="20"/>
  <c r="E95449" i="20"/>
  <c r="E39881" i="20"/>
  <c r="E102339" i="20"/>
  <c r="E120330" i="20"/>
  <c r="E10107" i="20"/>
  <c r="E70199" i="20"/>
  <c r="E126036" i="20"/>
  <c r="E58537" i="20"/>
  <c r="E136086" i="20"/>
  <c r="E105364" i="20"/>
  <c r="E27113" i="20"/>
  <c r="E103227" i="20"/>
  <c r="E57340" i="20"/>
  <c r="E113405" i="20"/>
  <c r="E135604" i="20"/>
  <c r="E99871" i="20"/>
  <c r="E111167" i="20"/>
  <c r="E371" i="20"/>
  <c r="E129071" i="20"/>
  <c r="E41096" i="20"/>
  <c r="E68463" i="20"/>
  <c r="E119934" i="20"/>
  <c r="E5651" i="20"/>
  <c r="E109957" i="20"/>
  <c r="E127212" i="20"/>
  <c r="E114176" i="20"/>
  <c r="E88219" i="20"/>
  <c r="E33629" i="20"/>
  <c r="E47385" i="20"/>
  <c r="E131524" i="20"/>
  <c r="E106986" i="20"/>
  <c r="E104023" i="20"/>
  <c r="E103202" i="20"/>
  <c r="E113533" i="20"/>
  <c r="E40990" i="20"/>
  <c r="E48964" i="20"/>
  <c r="E80334" i="20"/>
  <c r="E12702" i="20"/>
  <c r="E20175" i="20"/>
  <c r="E47953" i="20"/>
  <c r="E74327" i="20"/>
  <c r="E5296" i="20"/>
  <c r="E44088" i="20"/>
  <c r="E76856" i="20"/>
  <c r="E20249" i="20"/>
  <c r="E72785" i="20"/>
  <c r="E101999" i="20"/>
  <c r="E2941" i="20"/>
  <c r="E106138" i="20"/>
  <c r="E93951" i="20"/>
  <c r="E133769" i="20"/>
  <c r="E15996" i="20"/>
  <c r="E78421" i="20"/>
  <c r="E115735" i="20"/>
  <c r="E44117" i="20"/>
  <c r="E55145" i="20"/>
  <c r="E57776" i="20"/>
  <c r="E66181" i="20"/>
  <c r="E1473" i="20"/>
  <c r="E43280" i="20"/>
  <c r="E87387" i="20"/>
  <c r="E63852" i="20"/>
  <c r="E94821" i="20"/>
  <c r="E13852" i="20"/>
  <c r="E118052" i="20"/>
  <c r="E140072" i="20"/>
  <c r="E92958" i="20"/>
  <c r="E104390" i="20"/>
  <c r="E5938" i="20"/>
  <c r="E37272" i="20"/>
  <c r="E73929" i="20"/>
  <c r="E84299" i="20"/>
  <c r="E85833" i="20"/>
  <c r="E116117" i="20"/>
  <c r="E9780" i="20"/>
  <c r="E39015" i="20"/>
  <c r="E127496" i="20"/>
  <c r="E43773" i="20"/>
  <c r="E6799" i="20"/>
  <c r="E50010" i="20"/>
  <c r="E35892" i="20"/>
  <c r="E125839" i="20"/>
  <c r="E29710" i="20"/>
  <c r="E11077" i="20"/>
  <c r="E15865" i="20"/>
  <c r="E130548" i="20"/>
  <c r="E44611" i="20"/>
  <c r="E127095" i="20"/>
  <c r="E135362" i="20"/>
  <c r="E133851" i="20"/>
  <c r="E79086" i="20"/>
  <c r="E128449" i="20"/>
  <c r="E1743" i="20"/>
  <c r="E121852" i="20"/>
  <c r="E135507" i="20"/>
  <c r="E53699" i="20"/>
  <c r="E18746" i="20"/>
  <c r="E44260" i="20"/>
  <c r="E660" i="20"/>
  <c r="E81145" i="20"/>
  <c r="E3622" i="20"/>
  <c r="E33712" i="20"/>
  <c r="E111261" i="20"/>
  <c r="E91455" i="20"/>
  <c r="E63748" i="20"/>
  <c r="E1015" i="20"/>
  <c r="E70818" i="20"/>
  <c r="E12478" i="20"/>
  <c r="E32042" i="20"/>
  <c r="E101542" i="20"/>
  <c r="E85653" i="20"/>
  <c r="E86643" i="20"/>
  <c r="E98671" i="20"/>
  <c r="E46146" i="20"/>
  <c r="E7506" i="20"/>
  <c r="E68429" i="20"/>
  <c r="E94118" i="20"/>
  <c r="E19000" i="20"/>
  <c r="E75776" i="20"/>
  <c r="E77046" i="20"/>
  <c r="E114757" i="20"/>
  <c r="E84110" i="20"/>
  <c r="E134183" i="20"/>
  <c r="E132503" i="20"/>
  <c r="E69052" i="20"/>
  <c r="E13699" i="20"/>
  <c r="E16256" i="20"/>
  <c r="E99097" i="20"/>
  <c r="E112220" i="20"/>
  <c r="E117122" i="20"/>
  <c r="E81396" i="20"/>
  <c r="E35923" i="20"/>
  <c r="E40195" i="20"/>
  <c r="E77884" i="20"/>
  <c r="E94031" i="20"/>
  <c r="E75182" i="20"/>
  <c r="E53821" i="20"/>
  <c r="E33136" i="20"/>
  <c r="E31491" i="20"/>
  <c r="E26142" i="20"/>
  <c r="E84593" i="20"/>
  <c r="E122301" i="20"/>
  <c r="E31178" i="20"/>
  <c r="E37570" i="20"/>
  <c r="E1136" i="20"/>
  <c r="E62319" i="20"/>
  <c r="E119441" i="20"/>
  <c r="E72213" i="20"/>
  <c r="E111983" i="20"/>
  <c r="E122235" i="20"/>
  <c r="E82885" i="20"/>
  <c r="E89973" i="20"/>
  <c r="E42970" i="20"/>
  <c r="E49207" i="20"/>
  <c r="E18325" i="20"/>
  <c r="E103086" i="20"/>
  <c r="E47401" i="20"/>
  <c r="E108944" i="20"/>
  <c r="E65681" i="20"/>
  <c r="E103495" i="20"/>
  <c r="E10608" i="20"/>
  <c r="E33187" i="20"/>
  <c r="E35596" i="20"/>
  <c r="E136404" i="20"/>
  <c r="E18763" i="20"/>
  <c r="E72648" i="20"/>
  <c r="E1016" i="20"/>
  <c r="E21102" i="20"/>
  <c r="E58047" i="20"/>
  <c r="E131173" i="20"/>
  <c r="E90340" i="20"/>
  <c r="E114727" i="20"/>
  <c r="E94698" i="20"/>
  <c r="E122467" i="20"/>
  <c r="E122938" i="20"/>
  <c r="E68673" i="20"/>
  <c r="E62201" i="20"/>
  <c r="E120364" i="20"/>
  <c r="E23721" i="20"/>
  <c r="E43094" i="20"/>
  <c r="E19786" i="20"/>
  <c r="E139105" i="20"/>
  <c r="E41976" i="20"/>
  <c r="E126619" i="20"/>
  <c r="E103272" i="20"/>
  <c r="E89142" i="20"/>
  <c r="E16234" i="20"/>
  <c r="E122626" i="20"/>
  <c r="E53185" i="20"/>
  <c r="E21854" i="20"/>
  <c r="E35341" i="20"/>
  <c r="E132305" i="20"/>
  <c r="E79921" i="20"/>
  <c r="E72764" i="20"/>
  <c r="E7696" i="20"/>
  <c r="E93301" i="20"/>
  <c r="E71086" i="20"/>
  <c r="E109424" i="20"/>
  <c r="E134948" i="20"/>
  <c r="E134799" i="20"/>
  <c r="E7427" i="20"/>
  <c r="E21376" i="20"/>
  <c r="E85617" i="20"/>
  <c r="E25211" i="20"/>
  <c r="E58613" i="20"/>
  <c r="E53099" i="20"/>
  <c r="E31460" i="20"/>
  <c r="E5625" i="20"/>
  <c r="E37791" i="20"/>
  <c r="E130296" i="20"/>
  <c r="E92866" i="20"/>
  <c r="E110710" i="20"/>
  <c r="E52394" i="20"/>
  <c r="E62895" i="20"/>
  <c r="E93765" i="20"/>
  <c r="E127533" i="20"/>
  <c r="E12134" i="20"/>
  <c r="E43281" i="20"/>
  <c r="E136827" i="20"/>
  <c r="E10557" i="20"/>
  <c r="E103871" i="20"/>
  <c r="E17544" i="20"/>
  <c r="E138568" i="20"/>
  <c r="E4767" i="20"/>
  <c r="E118869" i="20"/>
  <c r="E249" i="20"/>
  <c r="E117070" i="20"/>
  <c r="E122081" i="20"/>
  <c r="E119559" i="20"/>
  <c r="E96998" i="20"/>
  <c r="E129855" i="20"/>
  <c r="E95529" i="20"/>
  <c r="E127274" i="20"/>
  <c r="E69059" i="20"/>
  <c r="E14787" i="20"/>
  <c r="E23065" i="20"/>
  <c r="E57639" i="20"/>
  <c r="E94456" i="20"/>
  <c r="E105842" i="20"/>
  <c r="E33313" i="20"/>
  <c r="E32925" i="20"/>
  <c r="E40262" i="20"/>
  <c r="E123704" i="20"/>
  <c r="E25331" i="20"/>
  <c r="E132198" i="20"/>
  <c r="E16086" i="20"/>
  <c r="E105657" i="20"/>
  <c r="E8590" i="20"/>
  <c r="E22538" i="20"/>
  <c r="E40791" i="20"/>
  <c r="E18460" i="20"/>
  <c r="E18222" i="20"/>
  <c r="E70496" i="20"/>
  <c r="E65288" i="20"/>
  <c r="E126830" i="20"/>
  <c r="E51749" i="20"/>
  <c r="E90300" i="20"/>
  <c r="E1852" i="20"/>
  <c r="E58289" i="20"/>
  <c r="E135636" i="20"/>
  <c r="E1402" i="20"/>
  <c r="E36518" i="20"/>
  <c r="E4384" i="20"/>
  <c r="E97762" i="20"/>
  <c r="E110742" i="20"/>
  <c r="E12180" i="20"/>
  <c r="E50011" i="20"/>
  <c r="E113446" i="20"/>
  <c r="E59837" i="20"/>
  <c r="E65538" i="20"/>
  <c r="E78326" i="20"/>
  <c r="E18422" i="20"/>
  <c r="E13334" i="20"/>
  <c r="E67570" i="20"/>
  <c r="E101742" i="20"/>
  <c r="E4399" i="20"/>
  <c r="E87240" i="20"/>
  <c r="E90685" i="20"/>
  <c r="E19931" i="20"/>
  <c r="E47161" i="20"/>
  <c r="E124116" i="20"/>
  <c r="E129503" i="20"/>
  <c r="E97788" i="20"/>
  <c r="E138140" i="20"/>
  <c r="E95748" i="20"/>
  <c r="E49075" i="20"/>
  <c r="E6673" i="20"/>
  <c r="E54773" i="20"/>
  <c r="E61034" i="20"/>
  <c r="E118655" i="20"/>
  <c r="E124615" i="20"/>
  <c r="E107981" i="20"/>
  <c r="E38594" i="20"/>
  <c r="E36509" i="20"/>
  <c r="E22049" i="20"/>
  <c r="E7070" i="20"/>
  <c r="E3752" i="20"/>
  <c r="E139056" i="20"/>
  <c r="E61263" i="20"/>
  <c r="E117325" i="20"/>
  <c r="E130057" i="20"/>
  <c r="E47438" i="20"/>
  <c r="E117101" i="20"/>
  <c r="E51801" i="20"/>
  <c r="E131249" i="20"/>
  <c r="E27680" i="20"/>
  <c r="E51027" i="20"/>
  <c r="E136638" i="20"/>
  <c r="E27158" i="20"/>
  <c r="E81127" i="20"/>
  <c r="E53406" i="20"/>
  <c r="E50482" i="20"/>
  <c r="E83136" i="20"/>
  <c r="E32745" i="20"/>
  <c r="E55646" i="20"/>
  <c r="E29481" i="20"/>
  <c r="E112786" i="20"/>
  <c r="E58694" i="20"/>
  <c r="E130356" i="20"/>
  <c r="E138812" i="20"/>
  <c r="E67354" i="20"/>
  <c r="E120037" i="20"/>
  <c r="E121970" i="20"/>
  <c r="E78234" i="20"/>
  <c r="E93545" i="20"/>
  <c r="E121924" i="20"/>
  <c r="E43470" i="20"/>
  <c r="E464" i="20"/>
  <c r="E87701" i="20"/>
  <c r="E124800" i="20"/>
  <c r="E78982" i="20"/>
  <c r="E29239" i="20"/>
  <c r="E10918" i="20"/>
  <c r="E78509" i="20"/>
  <c r="E23378" i="20"/>
  <c r="E37233" i="20"/>
  <c r="E45899" i="20"/>
  <c r="E90998" i="20"/>
  <c r="E118551" i="20"/>
  <c r="E138791" i="20"/>
  <c r="E138807" i="20"/>
  <c r="E52227" i="20"/>
  <c r="E3825" i="20"/>
  <c r="E28705" i="20"/>
  <c r="E118144" i="20"/>
  <c r="E46073" i="20"/>
  <c r="E119274" i="20"/>
  <c r="E122966" i="20"/>
  <c r="E131501" i="20"/>
  <c r="E76977" i="20"/>
  <c r="E120286" i="20"/>
  <c r="E36023" i="20"/>
  <c r="E41217" i="20"/>
  <c r="E65668" i="20"/>
  <c r="E119149" i="20"/>
  <c r="E56173" i="20"/>
  <c r="E137941" i="20"/>
  <c r="E23636" i="20"/>
  <c r="E37468" i="20"/>
  <c r="E64981" i="20"/>
  <c r="E78134" i="20"/>
  <c r="E43871" i="20"/>
  <c r="E83172" i="20"/>
  <c r="E115823" i="20"/>
  <c r="E95511" i="20"/>
  <c r="E78516" i="20"/>
  <c r="E121167" i="20"/>
  <c r="E97824" i="20"/>
  <c r="E24459" i="20"/>
  <c r="E50509" i="20"/>
  <c r="E43584" i="20"/>
  <c r="E78649" i="20"/>
  <c r="E86249" i="20"/>
  <c r="E93468" i="20"/>
  <c r="E52596" i="20"/>
  <c r="E63142" i="20"/>
  <c r="E127810" i="20"/>
  <c r="E22743" i="20"/>
  <c r="E49769" i="20"/>
  <c r="E69284" i="20"/>
  <c r="E94925" i="20"/>
  <c r="E97233" i="20"/>
  <c r="E5228" i="20"/>
  <c r="E104060" i="20"/>
  <c r="E26294" i="20"/>
  <c r="E59737" i="20"/>
  <c r="E134454" i="20"/>
  <c r="E83320" i="20"/>
  <c r="E29928" i="20"/>
  <c r="E134303" i="20"/>
  <c r="E107958" i="20"/>
  <c r="E35214" i="20"/>
  <c r="E37715" i="20"/>
  <c r="E137084" i="20"/>
  <c r="E40900" i="20"/>
  <c r="E47302" i="20"/>
  <c r="E54261" i="20"/>
  <c r="E101171" i="20"/>
  <c r="E24941" i="20"/>
  <c r="E61498" i="20"/>
  <c r="E51544" i="20"/>
  <c r="E86010" i="20"/>
  <c r="E78860" i="20"/>
  <c r="E128144" i="20"/>
  <c r="E16146" i="20"/>
  <c r="E32271" i="20"/>
  <c r="E14036" i="20"/>
  <c r="E118620" i="20"/>
  <c r="E12106" i="20"/>
  <c r="E26696" i="20"/>
  <c r="E75902" i="20"/>
  <c r="E114022" i="20"/>
  <c r="E82626" i="20"/>
  <c r="E2770" i="20"/>
  <c r="E66329" i="20"/>
  <c r="E117624" i="20"/>
  <c r="E133533" i="20"/>
  <c r="E24045" i="20"/>
  <c r="E75961" i="20"/>
  <c r="E93840" i="20"/>
  <c r="E137280" i="20"/>
  <c r="E32926" i="20"/>
  <c r="E90236" i="20"/>
  <c r="E18393" i="20"/>
  <c r="E46510" i="20"/>
  <c r="E16732" i="20"/>
  <c r="E72617" i="20"/>
  <c r="E78332" i="20"/>
  <c r="E132862" i="20"/>
  <c r="E36919" i="20"/>
  <c r="E17895" i="20"/>
  <c r="E94831" i="20"/>
  <c r="E129928" i="20"/>
  <c r="E138306" i="20"/>
  <c r="E28305" i="20"/>
  <c r="E83758" i="20"/>
  <c r="E58428" i="20"/>
  <c r="E120755" i="20"/>
  <c r="E91751" i="20"/>
  <c r="E87500" i="20"/>
  <c r="E7916" i="20"/>
  <c r="E23298" i="20"/>
  <c r="E32267" i="20"/>
  <c r="E71184" i="20"/>
  <c r="E30860" i="20"/>
  <c r="E93158" i="20"/>
  <c r="E62575" i="20"/>
  <c r="E385" i="20"/>
  <c r="E97298" i="20"/>
  <c r="E139072" i="20"/>
  <c r="E30521" i="20"/>
  <c r="E55436" i="20"/>
  <c r="E71910" i="20"/>
  <c r="E76398" i="20"/>
  <c r="E28261" i="20"/>
  <c r="E138632" i="20"/>
  <c r="E35292" i="20"/>
  <c r="E39967" i="20"/>
  <c r="E81255" i="20"/>
  <c r="E95530" i="20"/>
  <c r="E37366" i="20"/>
  <c r="E51692" i="20"/>
  <c r="E98377" i="20"/>
  <c r="E79211" i="20"/>
  <c r="E75346" i="20"/>
  <c r="E61928" i="20"/>
  <c r="E75579" i="20"/>
  <c r="E18297" i="20"/>
  <c r="E30802" i="20"/>
  <c r="E42193" i="20"/>
  <c r="E113769" i="20"/>
  <c r="E87003" i="20"/>
  <c r="E94293" i="20"/>
  <c r="E94161" i="20"/>
  <c r="E127004" i="20"/>
  <c r="E70228" i="20"/>
  <c r="E133710" i="20"/>
  <c r="E104989" i="20"/>
  <c r="E121404" i="20"/>
  <c r="E73305" i="20"/>
  <c r="E65363" i="20"/>
  <c r="E110711" i="20"/>
  <c r="E136876" i="20"/>
  <c r="E68245" i="20"/>
  <c r="E23699" i="20"/>
  <c r="E33271" i="20"/>
  <c r="E77927" i="20"/>
  <c r="E79726" i="20"/>
  <c r="E48238" i="20"/>
  <c r="E63960" i="20"/>
  <c r="E38449" i="20"/>
  <c r="E106664" i="20"/>
  <c r="E15484" i="20"/>
  <c r="E110565" i="20"/>
  <c r="E26969" i="20"/>
  <c r="E31895" i="20"/>
  <c r="E50316" i="20"/>
  <c r="E84211" i="20"/>
  <c r="E6178" i="20"/>
  <c r="E31401" i="20"/>
  <c r="E108452" i="20"/>
  <c r="E106163" i="20"/>
  <c r="E32544" i="20"/>
  <c r="E43095" i="20"/>
  <c r="E76151" i="20"/>
  <c r="E37069" i="20"/>
  <c r="E16918" i="20"/>
  <c r="E2484" i="20"/>
  <c r="E63711" i="20"/>
  <c r="E18675" i="20"/>
  <c r="E8416" i="20"/>
  <c r="E58876" i="20"/>
  <c r="E82315" i="20"/>
  <c r="E108724" i="20"/>
  <c r="E76931" i="20"/>
  <c r="E100153" i="20"/>
  <c r="E25860" i="20"/>
  <c r="E82672" i="20"/>
  <c r="E54482" i="20"/>
  <c r="E91599" i="20"/>
  <c r="E28946" i="20"/>
  <c r="E59462" i="20"/>
  <c r="E108580" i="20"/>
  <c r="E115104" i="20"/>
  <c r="E21798" i="20"/>
  <c r="E59403" i="20"/>
  <c r="E29827" i="20"/>
  <c r="E23431" i="20"/>
  <c r="E29252" i="20"/>
  <c r="E12744" i="20"/>
  <c r="E116676" i="20"/>
  <c r="E109582" i="20"/>
  <c r="E25967" i="20"/>
  <c r="E112004" i="20"/>
  <c r="E73651" i="20"/>
  <c r="E118029" i="20"/>
  <c r="E36893" i="20"/>
  <c r="E44089" i="20"/>
  <c r="E92420" i="20"/>
  <c r="E27284" i="20"/>
  <c r="E61644" i="20"/>
  <c r="E110344" i="20"/>
  <c r="E63698" i="20"/>
  <c r="E33450" i="20"/>
  <c r="E98106" i="20"/>
  <c r="E52325" i="20"/>
  <c r="E37143" i="20"/>
  <c r="E43966" i="20"/>
  <c r="E26524" i="20"/>
  <c r="E72391" i="20"/>
  <c r="E72898" i="20"/>
  <c r="E75915" i="20"/>
  <c r="E110228" i="20"/>
  <c r="E110304" i="20"/>
  <c r="E137243" i="20"/>
  <c r="E116882" i="20"/>
  <c r="E87394" i="20"/>
  <c r="E124239" i="20"/>
  <c r="E61735" i="20"/>
  <c r="E103981" i="20"/>
  <c r="E46040" i="20"/>
  <c r="E9398" i="20"/>
  <c r="E102387" i="20"/>
  <c r="E67571" i="20"/>
  <c r="E123360" i="20"/>
  <c r="E130328" i="20"/>
  <c r="E66676" i="20"/>
  <c r="E72317" i="20"/>
  <c r="E13521" i="20"/>
  <c r="E135251" i="20"/>
  <c r="E727" i="20"/>
  <c r="E39752" i="20"/>
  <c r="E97234" i="20"/>
  <c r="E74655" i="20"/>
  <c r="E46468" i="20"/>
  <c r="E103115" i="20"/>
  <c r="E61511" i="20"/>
  <c r="E101292" i="20"/>
  <c r="E107434" i="20"/>
  <c r="E65561" i="20"/>
  <c r="E3362" i="20"/>
  <c r="E40437" i="20"/>
  <c r="E15664" i="20"/>
  <c r="E39004" i="20"/>
  <c r="E89830" i="20"/>
  <c r="E137468" i="20"/>
  <c r="E1930" i="20"/>
  <c r="E45780" i="20"/>
  <c r="E110461" i="20"/>
  <c r="E68582" i="20"/>
  <c r="E44293" i="20"/>
  <c r="E111460" i="20"/>
  <c r="E127658" i="20"/>
  <c r="E90098" i="20"/>
  <c r="E21075" i="20"/>
  <c r="E51159" i="20"/>
  <c r="E91060" i="20"/>
  <c r="E22445" i="20"/>
  <c r="E58464" i="20"/>
  <c r="E131124" i="20"/>
  <c r="E69285" i="20"/>
  <c r="E19034" i="20"/>
  <c r="E10977" i="20"/>
  <c r="E124888" i="20"/>
  <c r="E18826" i="20"/>
  <c r="E118115" i="20"/>
  <c r="E75788" i="20"/>
  <c r="E108680" i="20"/>
  <c r="E123418" i="20"/>
  <c r="E130344" i="20"/>
  <c r="E73669" i="20"/>
  <c r="E109118" i="20"/>
  <c r="E109440" i="20"/>
  <c r="E44081" i="20"/>
  <c r="E129613" i="20"/>
  <c r="E33565" i="20"/>
  <c r="E780" i="20"/>
  <c r="E82453" i="20"/>
  <c r="E91099" i="20"/>
  <c r="E30103" i="20"/>
  <c r="E110246" i="20"/>
  <c r="E73289" i="20"/>
  <c r="E91402" i="20"/>
  <c r="E109760" i="20"/>
  <c r="E76905" i="20"/>
  <c r="E94637" i="20"/>
  <c r="E25350" i="20"/>
  <c r="E100890" i="20"/>
  <c r="E51028" i="20"/>
  <c r="E55140" i="20"/>
  <c r="E34596" i="20"/>
  <c r="E97089" i="20"/>
  <c r="E40263" i="20"/>
  <c r="E51327" i="20"/>
  <c r="E7304" i="20"/>
  <c r="E105198" i="20"/>
  <c r="E17927" i="20"/>
  <c r="E100779" i="20"/>
  <c r="E25044" i="20"/>
  <c r="E1853" i="20"/>
  <c r="E136964" i="20"/>
  <c r="E128040" i="20"/>
  <c r="E11745" i="20"/>
  <c r="E102013" i="20"/>
  <c r="E103138" i="20"/>
  <c r="E67010" i="20"/>
  <c r="E89217" i="20"/>
  <c r="E117416" i="20"/>
  <c r="E22238" i="20"/>
  <c r="E100800" i="20"/>
  <c r="E39329" i="20"/>
  <c r="E86181" i="20"/>
  <c r="E54411" i="20"/>
  <c r="E88426" i="20"/>
  <c r="E95843" i="20"/>
  <c r="E117625" i="20"/>
  <c r="E34140" i="20"/>
  <c r="E47148" i="20"/>
  <c r="E75993" i="20"/>
  <c r="E18387" i="20"/>
  <c r="E21165" i="20"/>
  <c r="E98543" i="20"/>
  <c r="E38967" i="20"/>
  <c r="E46538" i="20"/>
  <c r="E48122" i="20"/>
  <c r="E53043" i="20"/>
  <c r="E36024" i="20"/>
  <c r="E80361" i="20"/>
  <c r="E125174" i="20"/>
  <c r="E65716" i="20"/>
  <c r="E66805" i="20"/>
  <c r="E68079" i="20"/>
  <c r="E73765" i="20"/>
  <c r="E80153" i="20"/>
  <c r="E133144" i="20"/>
  <c r="E105237" i="20"/>
  <c r="E19166" i="20"/>
  <c r="E30610" i="20"/>
  <c r="E6285" i="20"/>
  <c r="E94406" i="20"/>
  <c r="E98185" i="20"/>
  <c r="E63325" i="20"/>
  <c r="E72829" i="20"/>
  <c r="E43872" i="20"/>
  <c r="E55510" i="20"/>
  <c r="E22506" i="20"/>
  <c r="E28376" i="20"/>
  <c r="E69113" i="20"/>
  <c r="E107724" i="20"/>
  <c r="E67638" i="20"/>
  <c r="E75736" i="20"/>
  <c r="E93502" i="20"/>
  <c r="E132284" i="20"/>
  <c r="E63405" i="20"/>
  <c r="E121925" i="20"/>
  <c r="E88356" i="20"/>
  <c r="E24821" i="20"/>
  <c r="E31130" i="20"/>
  <c r="E42023" i="20"/>
  <c r="E37386" i="20"/>
  <c r="E39445" i="20"/>
  <c r="E115761" i="20"/>
  <c r="E47931" i="20"/>
  <c r="E54702" i="20"/>
  <c r="E84530" i="20"/>
  <c r="E129333" i="20"/>
  <c r="E20423" i="20"/>
  <c r="E110151" i="20"/>
  <c r="E70634" i="20"/>
  <c r="E85490" i="20"/>
  <c r="E64830" i="20"/>
  <c r="E41014" i="20"/>
  <c r="E48262" i="20"/>
  <c r="E65669" i="20"/>
  <c r="E90686" i="20"/>
  <c r="E112186" i="20"/>
  <c r="E121712" i="20"/>
  <c r="E139515" i="20"/>
  <c r="E18199" i="20"/>
  <c r="E121853" i="20"/>
  <c r="E96488" i="20"/>
  <c r="E111374" i="20"/>
  <c r="E60213" i="20"/>
  <c r="E160" i="20"/>
  <c r="E122939" i="20"/>
  <c r="E36209" i="20"/>
  <c r="E85053" i="20"/>
  <c r="E11172" i="20"/>
  <c r="E56129" i="20"/>
  <c r="E103872" i="20"/>
  <c r="E13814" i="20"/>
  <c r="E38031" i="20"/>
  <c r="E139554" i="20"/>
  <c r="E27700" i="20"/>
  <c r="E132476" i="20"/>
  <c r="E18185" i="20"/>
  <c r="E28335" i="20"/>
  <c r="E47543" i="20"/>
  <c r="E129606" i="20"/>
  <c r="E56869" i="20"/>
  <c r="E14011" i="20"/>
  <c r="E47176" i="20"/>
  <c r="E74471" i="20"/>
  <c r="E100444" i="20"/>
  <c r="E129590" i="20"/>
  <c r="E100687" i="20"/>
  <c r="E94041" i="20"/>
  <c r="E115423" i="20"/>
  <c r="E91752" i="20"/>
  <c r="E16787" i="20"/>
  <c r="E54513" i="20"/>
  <c r="E71041" i="20"/>
  <c r="E127825" i="20"/>
  <c r="E69488" i="20"/>
  <c r="E127392" i="20"/>
  <c r="E10090" i="20"/>
  <c r="E20123" i="20"/>
  <c r="E87320" i="20"/>
  <c r="E138688" i="20"/>
  <c r="E113607" i="20"/>
  <c r="E96548" i="20"/>
  <c r="E55193" i="20"/>
  <c r="E87914" i="20"/>
  <c r="E84960" i="20"/>
  <c r="E64229" i="20"/>
  <c r="E93734" i="20"/>
  <c r="E3283" i="20"/>
  <c r="E100504" i="20"/>
  <c r="E60095" i="20"/>
  <c r="E28563" i="20"/>
  <c r="E34587" i="20"/>
  <c r="E114401" i="20"/>
  <c r="E115687" i="20"/>
  <c r="E8710" i="20"/>
  <c r="E82482" i="20"/>
  <c r="E112895" i="20"/>
  <c r="E139767" i="20"/>
  <c r="E28681" i="20"/>
  <c r="E65521" i="20"/>
  <c r="E122487" i="20"/>
  <c r="E14237" i="20"/>
  <c r="E130357" i="20"/>
  <c r="E111370" i="20"/>
  <c r="E50128" i="20"/>
  <c r="E86830" i="20"/>
  <c r="E57209" i="20"/>
  <c r="E7200" i="20"/>
  <c r="E39569" i="20"/>
  <c r="E77034" i="20"/>
  <c r="E135059" i="20"/>
  <c r="E138871" i="20"/>
  <c r="E56352" i="20"/>
  <c r="E82901" i="20"/>
  <c r="E106713" i="20"/>
  <c r="E130123" i="20"/>
  <c r="E92935" i="20"/>
  <c r="E95351" i="20"/>
  <c r="E101904" i="20"/>
  <c r="E95531" i="20"/>
  <c r="E112034" i="20"/>
  <c r="E22814" i="20"/>
  <c r="E82724" i="20"/>
  <c r="E129725" i="20"/>
  <c r="E134147" i="20"/>
  <c r="E14998" i="20"/>
  <c r="E82250" i="20"/>
  <c r="E29870" i="20"/>
  <c r="E78313" i="20"/>
  <c r="E82176" i="20"/>
  <c r="E43301" i="20"/>
  <c r="E74589" i="20"/>
  <c r="E43585" i="20"/>
  <c r="E80579" i="20"/>
  <c r="E91015" i="20"/>
  <c r="E112130" i="20"/>
  <c r="E117605" i="20"/>
  <c r="E24256" i="20"/>
  <c r="E50263" i="20"/>
  <c r="E36389" i="20"/>
  <c r="E80289" i="20"/>
  <c r="E111650" i="20"/>
  <c r="E125025" i="20"/>
  <c r="E2391" i="20"/>
  <c r="E120438" i="20"/>
  <c r="E130732" i="20"/>
  <c r="E61430" i="20"/>
  <c r="E81023" i="20"/>
  <c r="E79622" i="20"/>
  <c r="E49116" i="20"/>
  <c r="E30321" i="20"/>
  <c r="E114930" i="20"/>
  <c r="E131352" i="20"/>
  <c r="E95861" i="20"/>
  <c r="E35200" i="20"/>
  <c r="E129300" i="20"/>
  <c r="E132518" i="20"/>
  <c r="E19125" i="20"/>
  <c r="E92270" i="20"/>
  <c r="E40363" i="20"/>
  <c r="E112887" i="20"/>
  <c r="E79000" i="20"/>
  <c r="E44375" i="20"/>
  <c r="E105882" i="20"/>
  <c r="E20294" i="20"/>
  <c r="E127791" i="20"/>
  <c r="E59639" i="20"/>
  <c r="E52682" i="20"/>
  <c r="E3264" i="20"/>
  <c r="E120432" i="20"/>
  <c r="E7107" i="20"/>
  <c r="E132547" i="20"/>
  <c r="E304" i="20"/>
  <c r="E80849" i="20"/>
  <c r="E69070" i="20"/>
  <c r="E68165" i="20"/>
  <c r="E44664" i="20"/>
  <c r="E59171" i="20"/>
  <c r="E54043" i="20"/>
  <c r="E72066" i="20"/>
  <c r="E48447" i="20"/>
  <c r="E44185" i="20"/>
  <c r="E71000" i="20"/>
  <c r="E93174" i="20"/>
  <c r="E54199" i="20"/>
  <c r="E135326" i="20"/>
  <c r="E60849" i="20"/>
  <c r="E123215" i="20"/>
  <c r="E81309" i="20"/>
  <c r="E140181" i="20"/>
  <c r="E13030" i="20"/>
  <c r="E100002" i="20"/>
  <c r="E5890" i="20"/>
  <c r="E11805" i="20"/>
  <c r="E94638" i="20"/>
  <c r="E135274" i="20"/>
  <c r="E47001" i="20"/>
  <c r="E47245" i="20"/>
  <c r="E57224" i="20"/>
  <c r="E102942" i="20"/>
  <c r="E9229" i="20"/>
  <c r="E19229" i="20"/>
  <c r="E21920" i="20"/>
  <c r="E128955" i="20"/>
  <c r="E121076" i="20"/>
  <c r="E113596" i="20"/>
  <c r="E93216" i="20"/>
  <c r="E26014" i="20"/>
  <c r="E121484" i="20"/>
  <c r="E19057" i="20"/>
  <c r="E90351" i="20"/>
  <c r="E94541" i="20"/>
  <c r="E12519" i="20"/>
  <c r="E5140" i="20"/>
  <c r="E123729" i="20"/>
  <c r="E83150" i="20"/>
  <c r="E36690" i="20"/>
  <c r="E90248" i="20"/>
  <c r="E119265" i="20"/>
  <c r="E80519" i="20"/>
  <c r="E29331" i="20"/>
  <c r="E111868" i="20"/>
  <c r="E81054" i="20"/>
  <c r="E56107" i="20"/>
  <c r="E110914" i="20"/>
  <c r="E39727" i="20"/>
  <c r="E122155" i="20"/>
  <c r="E106451" i="20"/>
  <c r="E109441" i="20"/>
  <c r="E66945" i="20"/>
  <c r="E91980" i="20"/>
  <c r="E41030" i="20"/>
  <c r="E108199" i="20"/>
  <c r="E6326" i="20"/>
  <c r="E9700" i="20"/>
  <c r="E28620" i="20"/>
  <c r="E61212" i="20"/>
  <c r="E117728" i="20"/>
  <c r="E21711" i="20"/>
  <c r="E4511" i="20"/>
  <c r="E119082" i="20"/>
  <c r="E54390" i="20"/>
  <c r="E25322" i="20"/>
  <c r="E104846" i="20"/>
  <c r="E11506" i="20"/>
  <c r="E21225" i="20"/>
  <c r="E118476" i="20"/>
  <c r="E138523" i="20"/>
  <c r="E40196" i="20"/>
  <c r="E112813" i="20"/>
  <c r="E136564" i="20"/>
  <c r="E6800" i="20"/>
  <c r="E2085" i="20"/>
  <c r="E88851" i="20"/>
  <c r="E94268" i="20"/>
  <c r="E22418" i="20"/>
  <c r="E122532" i="20"/>
  <c r="E117528" i="20"/>
  <c r="E110399" i="20"/>
  <c r="E88506" i="20"/>
  <c r="E68665" i="20"/>
  <c r="E81295" i="20"/>
  <c r="E132242" i="20"/>
  <c r="E18018" i="20"/>
  <c r="E41880" i="20"/>
  <c r="E134901" i="20"/>
  <c r="E115600" i="20"/>
  <c r="E4786" i="20"/>
  <c r="E126928" i="20"/>
  <c r="E20653" i="20"/>
  <c r="E100445" i="20"/>
  <c r="E20338" i="20"/>
  <c r="E74941" i="20"/>
  <c r="E128082" i="20"/>
  <c r="E121863" i="20"/>
  <c r="E95678" i="20"/>
  <c r="E19726" i="20"/>
  <c r="E49134" i="20"/>
  <c r="E13075" i="20"/>
  <c r="E30426" i="20"/>
  <c r="E103997" i="20"/>
  <c r="E51079" i="20"/>
  <c r="E8980" i="20"/>
  <c r="E125553" i="20"/>
  <c r="E64506" i="20"/>
  <c r="E131164" i="20"/>
  <c r="E67992" i="20"/>
  <c r="E7181" i="20"/>
  <c r="E70672" i="20"/>
  <c r="E30611" i="20"/>
  <c r="E60297" i="20"/>
  <c r="E105883" i="20"/>
  <c r="E41547" i="20"/>
  <c r="E3694" i="20"/>
  <c r="E57132" i="20"/>
  <c r="E48212" i="20"/>
  <c r="E103411" i="20"/>
  <c r="E97090" i="20"/>
  <c r="E17139" i="20"/>
  <c r="E27223" i="20"/>
  <c r="E116239" i="20"/>
  <c r="E125803" i="20"/>
  <c r="E102157" i="20"/>
  <c r="E25852" i="20"/>
  <c r="E138735" i="20"/>
  <c r="E127465" i="20"/>
  <c r="E84252" i="20"/>
  <c r="E20999" i="20"/>
  <c r="E61054" i="20"/>
  <c r="E107888" i="20"/>
  <c r="E54391" i="20"/>
  <c r="E55346" i="20"/>
  <c r="E25772" i="20"/>
  <c r="E10630" i="20"/>
  <c r="E40346" i="20"/>
  <c r="E19331" i="20"/>
  <c r="E58624" i="20"/>
  <c r="E59541" i="20"/>
  <c r="E24046" i="20"/>
  <c r="E18513" i="20"/>
  <c r="E96706" i="20"/>
  <c r="E46852" i="20"/>
  <c r="E72297" i="20"/>
  <c r="E89734" i="20"/>
  <c r="E44082" i="20"/>
  <c r="E107304" i="20"/>
  <c r="E78753" i="20"/>
  <c r="E57943" i="20"/>
  <c r="E85295" i="20"/>
  <c r="E57509" i="20"/>
  <c r="E59526" i="20"/>
  <c r="E19126" i="20"/>
  <c r="E66585" i="20"/>
  <c r="E93536" i="20"/>
  <c r="E49269" i="20"/>
  <c r="E102601" i="20"/>
  <c r="E94735" i="20"/>
  <c r="E76426" i="20"/>
  <c r="E50924" i="20"/>
  <c r="E67932" i="20"/>
  <c r="E138211" i="20"/>
  <c r="E77885" i="20"/>
  <c r="E137105" i="20"/>
  <c r="E110833" i="20"/>
  <c r="E108253" i="20"/>
  <c r="E38684" i="20"/>
  <c r="E107863" i="20"/>
  <c r="E43641" i="20"/>
  <c r="E107604" i="20"/>
  <c r="E117109" i="20"/>
  <c r="E86495" i="20"/>
  <c r="E124509" i="20"/>
  <c r="E100312" i="20"/>
  <c r="E122967" i="20"/>
  <c r="E116339" i="20"/>
  <c r="E8322" i="20"/>
  <c r="E82316" i="20"/>
  <c r="E57694" i="20"/>
  <c r="E66001" i="20"/>
  <c r="E13335" i="20"/>
  <c r="E21271" i="20"/>
  <c r="E123216" i="20"/>
  <c r="E21431" i="20"/>
  <c r="E52023" i="20"/>
  <c r="E72361" i="20"/>
  <c r="E116531" i="20"/>
  <c r="E67373" i="20"/>
  <c r="E78149" i="20"/>
  <c r="E123566" i="20"/>
  <c r="E76265" i="20"/>
  <c r="E123274" i="20"/>
  <c r="E117822" i="20"/>
  <c r="E116240" i="20"/>
  <c r="E137590" i="20"/>
  <c r="E67532" i="20"/>
  <c r="E38762" i="20"/>
  <c r="E103570" i="20"/>
  <c r="E119119" i="20"/>
  <c r="E99866" i="20"/>
  <c r="E34597" i="20"/>
  <c r="E107521" i="20"/>
  <c r="E130358" i="20"/>
  <c r="E76586" i="20"/>
  <c r="E69750" i="20"/>
  <c r="E110255" i="20"/>
  <c r="E131707" i="20"/>
  <c r="E82251" i="20"/>
  <c r="E79357" i="20"/>
  <c r="E23044" i="20"/>
  <c r="E14104" i="20"/>
  <c r="E49634" i="20"/>
  <c r="E124352" i="20"/>
  <c r="E36958" i="20"/>
  <c r="E115190" i="20"/>
  <c r="E119821" i="20"/>
  <c r="E38271" i="20"/>
  <c r="E108273" i="20"/>
  <c r="E37935" i="20"/>
  <c r="E131987" i="20"/>
  <c r="E29343" i="20"/>
  <c r="E37773" i="20"/>
  <c r="E134050" i="20"/>
  <c r="E77052" i="20"/>
  <c r="E77238" i="20"/>
  <c r="E104400" i="20"/>
  <c r="E114534" i="20"/>
  <c r="E139471" i="20"/>
  <c r="E67642" i="20"/>
  <c r="E130775" i="20"/>
  <c r="E56314" i="20"/>
  <c r="E33087" i="20"/>
  <c r="E72566" i="20"/>
  <c r="E140086" i="20"/>
  <c r="E15897" i="20"/>
  <c r="E23894" i="20"/>
  <c r="E38548" i="20"/>
  <c r="E130472" i="20"/>
  <c r="E117950" i="20"/>
  <c r="E11934" i="20"/>
  <c r="E36180" i="20"/>
  <c r="E54570" i="20"/>
  <c r="E68984" i="20"/>
  <c r="E135363" i="20"/>
  <c r="E75137" i="20"/>
  <c r="E56883" i="20"/>
  <c r="E37174" i="20"/>
  <c r="E91061" i="20"/>
  <c r="E49516" i="20"/>
  <c r="E129452" i="20"/>
  <c r="E91094" i="20"/>
  <c r="E11652" i="20"/>
  <c r="E88205" i="20"/>
  <c r="E65801" i="20"/>
  <c r="E40222" i="20"/>
  <c r="E71911" i="20"/>
  <c r="E122156" i="20"/>
  <c r="E1089" i="20"/>
  <c r="E132548" i="20"/>
  <c r="E7442" i="20"/>
  <c r="E58695" i="20"/>
  <c r="E82627" i="20"/>
  <c r="E89599" i="20"/>
  <c r="E42416" i="20"/>
  <c r="E54998" i="20"/>
  <c r="E55146" i="20"/>
  <c r="E127096" i="20"/>
  <c r="E116579" i="20"/>
  <c r="E26202" i="20"/>
  <c r="E118331" i="20"/>
  <c r="E87816" i="20"/>
  <c r="E67465" i="20"/>
  <c r="E16459" i="20"/>
  <c r="E71581" i="20"/>
  <c r="E7766" i="20"/>
  <c r="E35496" i="20"/>
  <c r="E138501" i="20"/>
  <c r="E20860" i="20"/>
  <c r="E138926" i="20"/>
  <c r="E35697" i="20"/>
  <c r="E49148" i="20"/>
  <c r="E72878" i="20"/>
  <c r="E80321" i="20"/>
  <c r="E129929" i="20"/>
  <c r="E137130" i="20"/>
  <c r="E126000" i="20"/>
  <c r="E9274" i="20"/>
  <c r="E86875" i="20"/>
  <c r="E14052" i="20"/>
  <c r="E71206" i="20"/>
  <c r="E25773" i="20"/>
  <c r="E138360" i="20"/>
  <c r="E4360" i="20"/>
  <c r="E10895" i="20"/>
  <c r="E91075" i="20"/>
  <c r="E50596" i="20"/>
  <c r="E95882" i="20"/>
  <c r="E114997" i="20"/>
  <c r="E100694" i="20"/>
  <c r="E386" i="20"/>
  <c r="E115527" i="20"/>
  <c r="E103481" i="20"/>
  <c r="E87107" i="20"/>
  <c r="E110455" i="20"/>
  <c r="E33043" i="20"/>
  <c r="E5945" i="20"/>
  <c r="E97310" i="20"/>
  <c r="E135637" i="20"/>
  <c r="E38584" i="20"/>
  <c r="E89106" i="20"/>
  <c r="E44314" i="20"/>
  <c r="E59542" i="20"/>
  <c r="E105118" i="20"/>
  <c r="E87241" i="20"/>
  <c r="E64748" i="20"/>
  <c r="E5251" i="20"/>
  <c r="E103740" i="20"/>
  <c r="E59838" i="20"/>
  <c r="E34502" i="20"/>
  <c r="E125401" i="20"/>
  <c r="E35090" i="20"/>
  <c r="E22612" i="20"/>
  <c r="E14783" i="20"/>
  <c r="E89436" i="20"/>
  <c r="E136890" i="20"/>
  <c r="E22652" i="20"/>
  <c r="E86927" i="20"/>
  <c r="E92017" i="20"/>
  <c r="E24566" i="20"/>
  <c r="E77540" i="20"/>
  <c r="E14667" i="20"/>
  <c r="E59012" i="20"/>
  <c r="E113866" i="20"/>
  <c r="E91793" i="20"/>
  <c r="E74301" i="20"/>
  <c r="E94613" i="20"/>
  <c r="E120202" i="20"/>
  <c r="E114867" i="20"/>
  <c r="E22372" i="20"/>
  <c r="E44332" i="20"/>
  <c r="E69090" i="20"/>
  <c r="E7289" i="20"/>
  <c r="E120280" i="20"/>
  <c r="E35342" i="20"/>
  <c r="E4452" i="20"/>
  <c r="E91904" i="20"/>
  <c r="E70299" i="20"/>
  <c r="E128833" i="20"/>
  <c r="E28548" i="20"/>
  <c r="E9952" i="20"/>
  <c r="E135908" i="20"/>
  <c r="E93895" i="20"/>
  <c r="E138293" i="20"/>
  <c r="E30322" i="20"/>
  <c r="E137926" i="20"/>
  <c r="E161" i="20"/>
  <c r="E31853" i="20"/>
  <c r="E100038" i="20"/>
  <c r="E78584" i="20"/>
  <c r="E14159" i="20"/>
  <c r="E34841" i="20"/>
  <c r="E96392" i="20"/>
  <c r="E100505" i="20"/>
  <c r="E5084" i="20"/>
  <c r="E78701" i="20"/>
  <c r="E119626" i="20"/>
  <c r="E12135" i="20"/>
  <c r="E113315" i="20"/>
  <c r="E74752" i="20"/>
  <c r="E43713" i="20"/>
  <c r="E67106" i="20"/>
  <c r="E117542" i="20"/>
  <c r="E94864" i="20"/>
  <c r="E22724" i="20"/>
  <c r="E31492" i="20"/>
  <c r="E57802" i="20"/>
  <c r="E109442" i="20"/>
  <c r="E32554" i="20"/>
  <c r="E131495" i="20"/>
  <c r="E15706" i="20"/>
  <c r="E27240" i="20"/>
  <c r="E43774" i="20"/>
  <c r="E91456" i="20"/>
  <c r="E24487" i="20"/>
  <c r="E34769" i="20"/>
  <c r="E42822" i="20"/>
  <c r="E54843" i="20"/>
  <c r="E87379" i="20"/>
  <c r="E117295" i="20"/>
  <c r="E5844" i="20"/>
  <c r="E63508" i="20"/>
  <c r="E136128" i="20"/>
  <c r="E23282" i="20"/>
  <c r="E78268" i="20"/>
  <c r="E62896" i="20"/>
  <c r="E25271" i="20"/>
  <c r="E78887" i="20"/>
  <c r="E85474" i="20"/>
  <c r="E136138" i="20"/>
  <c r="E51257" i="20"/>
  <c r="E68102" i="20"/>
  <c r="E30475" i="20"/>
  <c r="E136674" i="20"/>
  <c r="E9868" i="20"/>
  <c r="E41470" i="20"/>
  <c r="E102034" i="20"/>
  <c r="E66374" i="20"/>
  <c r="E47110" i="20"/>
  <c r="E92781" i="20"/>
  <c r="E136758" i="20"/>
  <c r="E43404" i="20"/>
  <c r="E70155" i="20"/>
  <c r="E46174" i="20"/>
  <c r="E97517" i="20"/>
  <c r="E108889" i="20"/>
  <c r="E115503" i="20"/>
  <c r="E11402" i="20"/>
  <c r="E93217" i="20"/>
  <c r="E122187" i="20"/>
  <c r="E62067" i="20"/>
  <c r="E110357" i="20"/>
  <c r="E53997" i="20"/>
  <c r="E110481" i="20"/>
  <c r="E20493" i="20"/>
  <c r="E65618" i="20"/>
  <c r="E114143" i="20"/>
  <c r="E139057" i="20"/>
  <c r="E100049" i="20"/>
  <c r="E10329" i="20"/>
  <c r="E133914" i="20"/>
  <c r="E13279" i="20"/>
  <c r="E23966" i="20"/>
  <c r="E72124" i="20"/>
  <c r="E53153" i="20"/>
  <c r="E37018" i="20"/>
  <c r="E106576" i="20"/>
  <c r="E82886" i="20"/>
  <c r="E13799" i="20"/>
  <c r="E59716" i="20"/>
  <c r="E84855" i="20"/>
  <c r="E85409" i="20"/>
  <c r="E109281" i="20"/>
  <c r="E33314" i="20"/>
  <c r="E53864" i="20"/>
  <c r="E22567" i="20"/>
  <c r="E100202" i="20"/>
  <c r="E131027" i="20"/>
  <c r="E66404" i="20"/>
  <c r="E87648" i="20"/>
  <c r="E39964" i="20"/>
  <c r="E6942" i="20"/>
  <c r="E128675" i="20"/>
  <c r="E49962" i="20"/>
  <c r="E76484" i="20"/>
  <c r="E68840" i="20"/>
  <c r="E30723" i="20"/>
  <c r="E93343" i="20"/>
  <c r="E98437" i="20"/>
  <c r="E41646" i="20"/>
  <c r="E53007" i="20"/>
  <c r="E68068" i="20"/>
  <c r="E126461" i="20"/>
  <c r="E115031" i="20"/>
  <c r="E121445" i="20"/>
  <c r="E77831" i="20"/>
  <c r="E124595" i="20"/>
  <c r="E49925" i="20"/>
  <c r="E4761" i="20"/>
  <c r="E65920" i="20"/>
  <c r="E92676" i="20"/>
  <c r="E134503" i="20"/>
  <c r="E49976" i="20"/>
  <c r="E67861" i="20"/>
  <c r="E8252" i="20"/>
  <c r="E67643" i="20"/>
  <c r="E2456" i="20"/>
  <c r="E120726" i="20"/>
  <c r="E68391" i="20"/>
  <c r="E31119" i="20"/>
  <c r="E69151" i="20"/>
  <c r="E11982" i="20"/>
  <c r="E39547" i="20"/>
  <c r="E44136" i="20"/>
  <c r="E85282" i="20"/>
  <c r="E128820" i="20"/>
  <c r="E115075" i="20"/>
  <c r="E57695" i="20"/>
  <c r="E75405" i="20"/>
  <c r="E115123" i="20"/>
  <c r="E36398" i="20"/>
  <c r="E13094" i="20"/>
  <c r="E77940" i="20"/>
  <c r="E56248" i="20"/>
  <c r="E102729" i="20"/>
  <c r="E36850" i="20"/>
  <c r="E49770" i="20"/>
  <c r="E117873" i="20"/>
  <c r="E50816" i="20"/>
  <c r="E77980" i="20"/>
  <c r="E50892" i="20"/>
  <c r="E67414" i="20"/>
  <c r="E78782" i="20"/>
  <c r="E81461" i="20"/>
  <c r="E2496" i="20"/>
  <c r="E81473" i="20"/>
  <c r="E136417" i="20"/>
  <c r="E7697" i="20"/>
  <c r="E113918" i="20"/>
  <c r="E134455" i="20"/>
  <c r="E86058" i="20"/>
  <c r="E28621" i="20"/>
  <c r="E100240" i="20"/>
  <c r="E25527" i="20"/>
  <c r="E73766" i="20"/>
  <c r="E16944" i="20"/>
  <c r="E115754" i="20"/>
  <c r="E86974" i="20"/>
  <c r="E82815" i="20"/>
  <c r="E37190" i="20"/>
  <c r="E98770" i="20"/>
  <c r="E116918" i="20"/>
  <c r="E78327" i="20"/>
  <c r="E79265" i="20"/>
  <c r="E125432" i="20"/>
  <c r="E136432" i="20"/>
  <c r="E10527" i="20"/>
  <c r="E30386" i="20"/>
  <c r="E16182" i="20"/>
  <c r="E91137" i="20"/>
  <c r="E102180" i="20"/>
  <c r="E105596" i="20"/>
  <c r="E33961" i="20"/>
  <c r="E68565" i="20"/>
  <c r="E102529" i="20"/>
  <c r="E57341" i="20"/>
  <c r="E848" i="20"/>
  <c r="E11204" i="20"/>
  <c r="E17170" i="20"/>
  <c r="E132631" i="20"/>
  <c r="E118908" i="20"/>
  <c r="E135194" i="20"/>
  <c r="E137216" i="20"/>
  <c r="E10235" i="20"/>
  <c r="E118408" i="20"/>
  <c r="E82680" i="20"/>
  <c r="E11770" i="20"/>
  <c r="E36545" i="20"/>
  <c r="E120781" i="20"/>
  <c r="E65539" i="20"/>
  <c r="E57683" i="20"/>
  <c r="E67466" i="20"/>
  <c r="E35601" i="20"/>
  <c r="E74378" i="20"/>
  <c r="E4979" i="20"/>
  <c r="E138361" i="20"/>
  <c r="E114436" i="20"/>
  <c r="E16923" i="20"/>
  <c r="E70" i="20"/>
  <c r="E10016" i="20"/>
  <c r="E110790" i="20"/>
  <c r="E10091" i="20"/>
  <c r="E80850" i="20"/>
  <c r="E109684" i="20"/>
  <c r="E104017" i="20"/>
  <c r="E118332" i="20"/>
  <c r="E27927" i="20"/>
  <c r="E93265" i="20"/>
  <c r="E101543" i="20"/>
  <c r="E103015" i="20"/>
  <c r="E19497" i="20"/>
  <c r="E12781" i="20"/>
  <c r="E60164" i="20"/>
  <c r="E92499" i="20"/>
  <c r="E102589" i="20"/>
  <c r="E30933" i="20"/>
  <c r="E98896" i="20"/>
  <c r="E111615" i="20"/>
  <c r="E139210" i="20"/>
  <c r="E43313" i="20"/>
  <c r="E94119" i="20"/>
  <c r="E66832" i="20"/>
  <c r="E52" i="20"/>
  <c r="E41950" i="20"/>
  <c r="E6403" i="20"/>
  <c r="E69133" i="20"/>
  <c r="E138722" i="20"/>
  <c r="E100711" i="20"/>
  <c r="E105453" i="20"/>
  <c r="E68620" i="20"/>
  <c r="E133291" i="20"/>
  <c r="E96170" i="20"/>
  <c r="E5389" i="20"/>
  <c r="E78359" i="20"/>
  <c r="E135568" i="20"/>
  <c r="E55623" i="20"/>
  <c r="E20530" i="20"/>
  <c r="E8997" i="20"/>
  <c r="E39063" i="20"/>
  <c r="E74265" i="20"/>
  <c r="E74768" i="20"/>
  <c r="E45570" i="20"/>
  <c r="E82071" i="20"/>
  <c r="E103127" i="20"/>
  <c r="E122627" i="20"/>
  <c r="E128791" i="20"/>
  <c r="E5042" i="20"/>
  <c r="E51454" i="20"/>
  <c r="E105600" i="20"/>
  <c r="E112243" i="20"/>
  <c r="E48368" i="20"/>
  <c r="E49666" i="20"/>
  <c r="E117035" i="20"/>
  <c r="E29655" i="20"/>
  <c r="E90301" i="20"/>
  <c r="E85898" i="20"/>
  <c r="E13894" i="20"/>
  <c r="E46469" i="20"/>
  <c r="E8501" i="20"/>
  <c r="E122464" i="20"/>
  <c r="E112342" i="20"/>
  <c r="E1350" i="20"/>
  <c r="E31214" i="20"/>
  <c r="E54502" i="20"/>
  <c r="E29612" i="20"/>
  <c r="E87825" i="20"/>
  <c r="E131066" i="20"/>
  <c r="E11955" i="20"/>
  <c r="E65338" i="20"/>
  <c r="E106327" i="20"/>
  <c r="E91468" i="20"/>
  <c r="E122057" i="20"/>
  <c r="E17928" i="20"/>
  <c r="E117017" i="20"/>
  <c r="E126486" i="20"/>
  <c r="E118523" i="20"/>
  <c r="E124531" i="20"/>
  <c r="E38307" i="20"/>
  <c r="E96549" i="20"/>
  <c r="E107404" i="20"/>
  <c r="E108651" i="20"/>
  <c r="E72318" i="20"/>
  <c r="E2926" i="20"/>
  <c r="E110015" i="20"/>
  <c r="E75504" i="20"/>
  <c r="E125393" i="20"/>
  <c r="E74167" i="20"/>
  <c r="E19423" i="20"/>
  <c r="E38199" i="20"/>
  <c r="E84675" i="20"/>
  <c r="E108274" i="20"/>
  <c r="E40364" i="20"/>
  <c r="E105995" i="20"/>
  <c r="E22539" i="20"/>
  <c r="E43247" i="20"/>
  <c r="E112446" i="20"/>
  <c r="E13373" i="20"/>
  <c r="E128421" i="20"/>
  <c r="E39389" i="20"/>
  <c r="E9007" i="20"/>
  <c r="E56051" i="20"/>
  <c r="E103753" i="20"/>
  <c r="E123494" i="20"/>
  <c r="E51471" i="20"/>
  <c r="E30648" i="20"/>
  <c r="E136042" i="20"/>
  <c r="E17710" i="20"/>
  <c r="E4540" i="20"/>
  <c r="E15687" i="20"/>
  <c r="E83759" i="20"/>
  <c r="E14706" i="20"/>
  <c r="E101498" i="20"/>
  <c r="E140434" i="20"/>
  <c r="E2708" i="20"/>
  <c r="E58320" i="20"/>
  <c r="E75976" i="20"/>
  <c r="E108254" i="20"/>
  <c r="E113082" i="20"/>
  <c r="E113608" i="20"/>
  <c r="E136405" i="20"/>
  <c r="E136977" i="20"/>
  <c r="E83660" i="20"/>
  <c r="E87619" i="20"/>
  <c r="E27460" i="20"/>
  <c r="E41732" i="20"/>
  <c r="E140292" i="20"/>
  <c r="E41292" i="20"/>
  <c r="E109219" i="20"/>
  <c r="E23700" i="20"/>
  <c r="E86863" i="20"/>
  <c r="E6583" i="20"/>
  <c r="E50239" i="20"/>
  <c r="E135000" i="20"/>
  <c r="E78888" i="20"/>
  <c r="E5796" i="20"/>
  <c r="E15898" i="20"/>
  <c r="E38595" i="20"/>
  <c r="E59180" i="20"/>
  <c r="E118776" i="20"/>
  <c r="E25405" i="20"/>
  <c r="E31382" i="20"/>
  <c r="E32752" i="20"/>
  <c r="E105380" i="20"/>
  <c r="E54462" i="20"/>
  <c r="E59615" i="20"/>
  <c r="E80753" i="20"/>
  <c r="E106798" i="20"/>
  <c r="E110600" i="20"/>
  <c r="E4196" i="20"/>
  <c r="E9690" i="20"/>
  <c r="E67138" i="20"/>
  <c r="E60979" i="20"/>
  <c r="E128925" i="20"/>
  <c r="E44929" i="20"/>
  <c r="E11173" i="20"/>
  <c r="E123448" i="20"/>
  <c r="E88757" i="20"/>
  <c r="E128823" i="20"/>
  <c r="E137317" i="20"/>
  <c r="E39555" i="20"/>
  <c r="E84946" i="20"/>
  <c r="E94774" i="20"/>
  <c r="E290" i="20"/>
  <c r="E111411" i="20"/>
  <c r="E51519" i="20"/>
  <c r="E59463" i="20"/>
  <c r="E138506" i="20"/>
  <c r="E37234" i="20"/>
  <c r="E63237" i="20"/>
  <c r="E107461" i="20"/>
  <c r="E26486" i="20"/>
  <c r="E75994" i="20"/>
  <c r="E60471" i="20"/>
  <c r="E51829" i="20"/>
  <c r="E135076" i="20"/>
  <c r="E26852" i="20"/>
  <c r="E124510" i="20"/>
  <c r="E130776" i="20"/>
  <c r="E50675" i="20"/>
  <c r="E67591" i="20"/>
  <c r="E129453" i="20"/>
  <c r="E113660" i="20"/>
  <c r="E112233" i="20"/>
  <c r="E113447" i="20"/>
  <c r="E48609" i="20"/>
  <c r="E114413" i="20"/>
  <c r="E20124" i="20"/>
  <c r="E93469" i="20"/>
  <c r="E84648" i="20"/>
  <c r="E18698" i="20"/>
  <c r="E21921" i="20"/>
  <c r="E41081" i="20"/>
  <c r="E29699" i="20"/>
  <c r="E118464" i="20"/>
  <c r="E103496" i="20"/>
  <c r="E44385" i="20"/>
  <c r="E4762" i="20"/>
  <c r="E19738" i="20"/>
  <c r="E65717" i="20"/>
  <c r="E113597" i="20"/>
  <c r="E135734" i="20"/>
  <c r="E68003" i="20"/>
  <c r="E115200" i="20"/>
  <c r="E114535" i="20"/>
  <c r="E90777" i="20"/>
  <c r="E22373" i="20"/>
  <c r="E55567" i="20"/>
  <c r="E135179" i="20"/>
  <c r="E54596" i="20"/>
  <c r="E27967" i="20"/>
  <c r="E63012" i="20"/>
  <c r="E54913" i="20"/>
  <c r="E120765" i="20"/>
  <c r="E124231" i="20"/>
  <c r="E102887" i="20"/>
  <c r="E47784" i="20"/>
  <c r="E66744" i="20"/>
  <c r="E45483" i="20"/>
  <c r="E13554" i="20"/>
  <c r="E102832" i="20"/>
  <c r="E34910" i="20"/>
  <c r="E4621" i="20"/>
  <c r="E28202" i="20"/>
  <c r="E67695" i="20"/>
  <c r="E138092" i="20"/>
  <c r="E71248" i="20"/>
  <c r="E94962" i="20"/>
  <c r="E118746" i="20"/>
  <c r="E6510" i="20"/>
  <c r="E61929" i="20"/>
  <c r="E138653" i="20"/>
  <c r="E130685" i="20"/>
  <c r="E56884" i="20"/>
  <c r="E138108" i="20"/>
  <c r="E67801" i="20"/>
  <c r="E21742" i="20"/>
  <c r="E59763" i="20"/>
  <c r="E69880" i="20"/>
  <c r="E24577" i="20"/>
  <c r="E53625" i="20"/>
  <c r="E2172" i="20"/>
  <c r="E95362" i="20"/>
  <c r="E135292" i="20"/>
  <c r="E4061" i="20"/>
  <c r="E71530" i="20"/>
  <c r="E94133" i="20"/>
  <c r="E2723" i="20"/>
  <c r="E39570" i="20"/>
  <c r="E102590" i="20"/>
  <c r="E7652" i="20"/>
  <c r="E54628" i="20"/>
  <c r="E97585" i="20"/>
  <c r="E44665" i="20"/>
  <c r="E93266" i="20"/>
  <c r="E1424" i="20"/>
  <c r="E76998" i="20"/>
  <c r="E120462" i="20"/>
  <c r="E127508" i="20"/>
  <c r="E127737" i="20"/>
  <c r="E133213" i="20"/>
  <c r="E64182" i="20"/>
  <c r="E93362" i="20"/>
  <c r="E25173" i="20"/>
  <c r="E51229" i="20"/>
  <c r="E122679" i="20"/>
  <c r="E88588" i="20"/>
  <c r="E55180" i="20"/>
  <c r="E78348" i="20"/>
  <c r="E31792" i="20"/>
  <c r="E75687" i="20"/>
  <c r="E35800" i="20"/>
  <c r="E119062" i="20"/>
  <c r="E123963" i="20"/>
  <c r="E103412" i="20"/>
  <c r="E90341" i="20"/>
  <c r="E99992" i="20"/>
  <c r="E40915" i="20"/>
  <c r="E78472" i="20"/>
  <c r="E124117" i="20"/>
  <c r="E94905" i="20"/>
  <c r="E120637" i="20"/>
  <c r="E56568" i="20"/>
  <c r="E134051" i="20"/>
  <c r="E19477" i="20"/>
  <c r="E134524" i="20"/>
  <c r="E8711" i="20"/>
  <c r="E124277" i="20"/>
  <c r="E35393" i="20"/>
  <c r="E46161" i="20"/>
  <c r="E79771" i="20"/>
  <c r="E86021" i="20"/>
  <c r="E36649" i="20"/>
  <c r="E94524" i="20"/>
  <c r="E14640" i="20"/>
  <c r="E135501" i="20"/>
  <c r="E24810" i="20"/>
  <c r="E9907" i="20"/>
  <c r="E78735" i="20"/>
  <c r="E105238" i="20"/>
  <c r="E35441" i="20"/>
  <c r="E118697" i="20"/>
  <c r="E128821" i="20"/>
  <c r="E130206" i="20"/>
  <c r="E75128" i="20"/>
  <c r="E89647" i="20"/>
  <c r="E129252" i="20"/>
  <c r="E123864" i="20"/>
  <c r="E136916" i="20"/>
  <c r="E25116" i="20"/>
  <c r="E83935" i="20"/>
  <c r="E69890" i="20"/>
  <c r="E73515" i="20"/>
  <c r="E121864" i="20"/>
  <c r="E86182" i="20"/>
  <c r="E109647" i="20"/>
  <c r="E68666" i="20"/>
  <c r="E137162" i="20"/>
  <c r="E93145" i="20"/>
  <c r="E41687" i="20"/>
  <c r="E64995" i="20"/>
  <c r="E33856" i="20"/>
  <c r="E136610" i="20"/>
  <c r="E87976" i="20"/>
  <c r="E20562" i="20"/>
  <c r="E120672" i="20"/>
  <c r="E73625" i="20"/>
  <c r="E119208" i="20"/>
  <c r="E55867" i="20"/>
  <c r="E94407" i="20"/>
  <c r="E115716" i="20"/>
  <c r="E66331" i="20"/>
  <c r="E91475" i="20"/>
  <c r="E44841" i="20"/>
  <c r="E50146" i="20"/>
  <c r="E82085" i="20"/>
  <c r="E115012" i="20"/>
  <c r="E61660" i="20"/>
  <c r="E78231" i="20"/>
  <c r="E125932" i="20"/>
  <c r="E39673" i="20"/>
  <c r="E93" i="20"/>
  <c r="E44566" i="20"/>
  <c r="E355" i="20"/>
  <c r="E42173" i="20"/>
  <c r="E48290" i="20"/>
  <c r="E1788" i="20"/>
  <c r="E42308" i="20"/>
  <c r="E15556" i="20"/>
  <c r="E36267" i="20"/>
  <c r="E129840" i="20"/>
  <c r="E122916" i="20"/>
  <c r="E25718" i="20"/>
  <c r="E95074" i="20"/>
  <c r="E16436" i="20"/>
  <c r="E17612" i="20"/>
  <c r="E117671" i="20"/>
  <c r="E49865" i="20"/>
  <c r="E49059" i="20"/>
  <c r="E54044" i="20"/>
  <c r="E38296" i="20"/>
  <c r="E116505" i="20"/>
  <c r="E9466" i="20"/>
  <c r="E68392" i="20"/>
  <c r="E72220" i="20"/>
  <c r="E95610" i="20"/>
  <c r="E36601" i="20"/>
  <c r="E96266" i="20"/>
  <c r="E111958" i="20"/>
  <c r="E9246" i="20"/>
  <c r="E33272" i="20"/>
  <c r="E89901" i="20"/>
  <c r="E14105" i="20"/>
  <c r="E83717" i="20"/>
  <c r="E24997" i="20"/>
  <c r="E34108" i="20"/>
  <c r="E40006" i="20"/>
  <c r="E46337" i="20"/>
  <c r="E71052" i="20"/>
  <c r="E34338" i="20"/>
  <c r="E73552" i="20"/>
  <c r="E132204" i="20"/>
  <c r="E14922" i="20"/>
  <c r="E89107" i="20"/>
  <c r="E79839" i="20"/>
  <c r="E116057" i="20"/>
  <c r="E78126" i="20"/>
  <c r="E6464" i="20"/>
  <c r="E56614" i="20"/>
  <c r="E67951" i="20"/>
  <c r="E79001" i="20"/>
  <c r="E11454" i="20"/>
  <c r="E16945" i="20"/>
  <c r="E67703" i="20"/>
  <c r="E45517" i="20"/>
  <c r="E542" i="20"/>
  <c r="E98676" i="20"/>
  <c r="E1378" i="20"/>
  <c r="E15145" i="20"/>
  <c r="E30913" i="20"/>
  <c r="E14127" i="20"/>
  <c r="E138855" i="20"/>
  <c r="E19047" i="20"/>
  <c r="E23227" i="20"/>
  <c r="E109719" i="20"/>
  <c r="E138257" i="20"/>
  <c r="E43799" i="20"/>
  <c r="E8539" i="20"/>
  <c r="E19989" i="20"/>
  <c r="E72198" i="20"/>
  <c r="E90629" i="20"/>
  <c r="E107462" i="20"/>
  <c r="E135349" i="20"/>
  <c r="E83089" i="20"/>
  <c r="E65595" i="20"/>
  <c r="E62445" i="20"/>
  <c r="E8482" i="20"/>
  <c r="E139782" i="20"/>
  <c r="E126279" i="20"/>
  <c r="E7590" i="20"/>
  <c r="E42560" i="20"/>
  <c r="E10646" i="20"/>
  <c r="E66989" i="20"/>
  <c r="E37508" i="20"/>
  <c r="E54200" i="20"/>
  <c r="E73306" i="20"/>
  <c r="E107141" i="20"/>
  <c r="E55461" i="20"/>
  <c r="E69134" i="20"/>
  <c r="E107219" i="20"/>
  <c r="E1299" i="20"/>
  <c r="E102943" i="20"/>
  <c r="E131142" i="20"/>
  <c r="E49342" i="20"/>
  <c r="E48596" i="20"/>
  <c r="E103442" i="20"/>
  <c r="E47359" i="20"/>
  <c r="E47990" i="20"/>
  <c r="E117219" i="20"/>
  <c r="E54377" i="20"/>
  <c r="E74620" i="20"/>
  <c r="E25422" i="20"/>
  <c r="E112070" i="20"/>
  <c r="E6704" i="20"/>
  <c r="E81300" i="20"/>
  <c r="E106181" i="20"/>
  <c r="E140567" i="20"/>
  <c r="E102902" i="20"/>
  <c r="E709" i="20"/>
  <c r="E24152" i="20"/>
  <c r="E73013" i="20"/>
  <c r="E85855" i="20"/>
  <c r="E55803" i="20"/>
  <c r="E116765" i="20"/>
  <c r="E12288" i="20"/>
  <c r="E87078" i="20"/>
  <c r="E29635" i="20"/>
  <c r="E37548" i="20"/>
  <c r="E84537" i="20"/>
  <c r="E121253" i="20"/>
  <c r="E37175" i="20"/>
  <c r="E66182" i="20"/>
  <c r="E113326" i="20"/>
  <c r="E43586" i="20"/>
  <c r="E46774" i="20"/>
  <c r="E123406" i="20"/>
  <c r="E119056" i="20"/>
  <c r="E26893" i="20"/>
  <c r="E84212" i="20"/>
  <c r="E128739" i="20"/>
  <c r="E63509" i="20"/>
  <c r="E20125" i="20"/>
  <c r="E29222" i="20"/>
  <c r="E64142" i="20"/>
  <c r="E1725" i="20"/>
  <c r="E32085" i="20"/>
  <c r="E43631" i="20"/>
  <c r="E56012" i="20"/>
  <c r="E73033" i="20"/>
  <c r="E134504" i="20"/>
  <c r="E129504" i="20"/>
  <c r="E55403" i="20"/>
  <c r="E95140" i="20"/>
  <c r="E10306" i="20"/>
  <c r="E17116" i="20"/>
  <c r="E96142" i="20"/>
  <c r="E29969" i="20"/>
  <c r="E46681" i="20"/>
  <c r="E51258" i="20"/>
  <c r="E54483" i="20"/>
  <c r="E33788" i="20"/>
  <c r="E65897" i="20"/>
  <c r="E133711" i="20"/>
  <c r="E131028" i="20"/>
  <c r="E133499" i="20"/>
  <c r="E40264" i="20"/>
  <c r="E131572" i="20"/>
  <c r="E34306" i="20"/>
  <c r="E87702" i="20"/>
  <c r="E79399" i="20"/>
  <c r="E96114" i="20"/>
  <c r="E17598" i="20"/>
  <c r="E73701" i="20"/>
  <c r="E11527" i="20"/>
  <c r="E58344" i="20"/>
  <c r="E112609" i="20"/>
  <c r="E64696" i="20"/>
  <c r="E59868" i="20"/>
  <c r="E98784" i="20"/>
  <c r="E111448" i="20"/>
  <c r="E104685" i="20"/>
  <c r="E12041" i="20"/>
  <c r="E67962" i="20"/>
  <c r="E139018" i="20"/>
  <c r="E2805" i="20"/>
  <c r="E77274" i="20"/>
  <c r="E112423" i="20"/>
  <c r="E62180" i="20"/>
  <c r="E87849" i="20"/>
  <c r="E55586" i="20"/>
  <c r="E69060" i="20"/>
  <c r="E57253" i="20"/>
  <c r="E33402" i="20"/>
  <c r="E106786" i="20"/>
  <c r="E38325" i="20"/>
  <c r="E53100" i="20"/>
  <c r="E64094" i="20"/>
  <c r="E70384" i="20"/>
  <c r="E115403" i="20"/>
  <c r="E123521" i="20"/>
  <c r="E7201" i="20"/>
  <c r="E100868" i="20"/>
  <c r="E108185" i="20"/>
  <c r="E102730" i="20"/>
  <c r="E40412" i="20"/>
  <c r="E21940" i="20"/>
  <c r="E454" i="20"/>
  <c r="E46803" i="20"/>
  <c r="E117302" i="20"/>
  <c r="E133875" i="20"/>
  <c r="E9822" i="20"/>
  <c r="E116625" i="20"/>
  <c r="E67639" i="20"/>
  <c r="E118698" i="20"/>
  <c r="E4541" i="20"/>
  <c r="E35893" i="20"/>
  <c r="E107982" i="20"/>
  <c r="E40134" i="20"/>
  <c r="E71729" i="20"/>
  <c r="E58861" i="20"/>
  <c r="E108549" i="20"/>
  <c r="E3311" i="20"/>
  <c r="E58996" i="20"/>
  <c r="E69979" i="20"/>
  <c r="E33946" i="20"/>
  <c r="E12883" i="20"/>
  <c r="E87004" i="20"/>
  <c r="E110290" i="20"/>
  <c r="E10236" i="20"/>
  <c r="E37318" i="20"/>
  <c r="E7155" i="20"/>
  <c r="E38007" i="20"/>
  <c r="E65869" i="20"/>
  <c r="E81202" i="20"/>
  <c r="E85475" i="20"/>
  <c r="E116997" i="20"/>
  <c r="E67374" i="20"/>
  <c r="E75297" i="20"/>
  <c r="E105619" i="20"/>
  <c r="E120038" i="20"/>
  <c r="E108479" i="20"/>
  <c r="E4703" i="20"/>
  <c r="E28276" i="20"/>
  <c r="E23423" i="20"/>
  <c r="E75418" i="20"/>
  <c r="E67222" i="20"/>
  <c r="E82317" i="20"/>
  <c r="E60778" i="20"/>
  <c r="E28063" i="20"/>
  <c r="E53407" i="20"/>
  <c r="E100495" i="20"/>
  <c r="E29656" i="20"/>
  <c r="E77671" i="20"/>
  <c r="E119870" i="20"/>
  <c r="E135665" i="20"/>
  <c r="E132404" i="20"/>
  <c r="E98071" i="20"/>
  <c r="E25991" i="20"/>
  <c r="E47002" i="20"/>
  <c r="E97209" i="20"/>
  <c r="E93882" i="20"/>
  <c r="E136965" i="20"/>
  <c r="E106102" i="20"/>
  <c r="E117383" i="20"/>
  <c r="E83863" i="20"/>
  <c r="E20089" i="20"/>
  <c r="E19167" i="20"/>
  <c r="E134148" i="20"/>
  <c r="E14850" i="20"/>
  <c r="E32817" i="20"/>
  <c r="E65768" i="20"/>
  <c r="E103016" i="20"/>
  <c r="E135180" i="20"/>
  <c r="E28164" i="20"/>
  <c r="E65060" i="20"/>
  <c r="E135815" i="20"/>
  <c r="E38453" i="20"/>
  <c r="E47348" i="20"/>
  <c r="E3978" i="20"/>
  <c r="E5891" i="20"/>
  <c r="E8790" i="20"/>
  <c r="E19461" i="20"/>
  <c r="E72700" i="20"/>
  <c r="E108666" i="20"/>
  <c r="E50264" i="20"/>
  <c r="E64032" i="20"/>
  <c r="E54620" i="20"/>
  <c r="E24326" i="20"/>
  <c r="E119979" i="20"/>
  <c r="E102773" i="20"/>
  <c r="E80536" i="20"/>
  <c r="E6838" i="20"/>
  <c r="E92594" i="20"/>
  <c r="E18369" i="20"/>
  <c r="E96523" i="20"/>
  <c r="E4909" i="20"/>
  <c r="E49667" i="20"/>
  <c r="E67203" i="20"/>
  <c r="E120615" i="20"/>
  <c r="E111296" i="20"/>
  <c r="E29014" i="20"/>
  <c r="E130613" i="20"/>
  <c r="E15779" i="20"/>
  <c r="E2497" i="20"/>
  <c r="E106862" i="20"/>
  <c r="E74703" i="20"/>
  <c r="E21833" i="20"/>
  <c r="E78099" i="20"/>
  <c r="E55700" i="20"/>
  <c r="E130100" i="20"/>
  <c r="E44090" i="20"/>
  <c r="E133510" i="20"/>
  <c r="E10155" i="20"/>
  <c r="E78056" i="20"/>
  <c r="E54051" i="20"/>
  <c r="E72585" i="20"/>
  <c r="E123486" i="20"/>
  <c r="E72971" i="20"/>
  <c r="E59917" i="20"/>
  <c r="E27026" i="20"/>
  <c r="E83827" i="20"/>
  <c r="E137591" i="20"/>
  <c r="E24994" i="20"/>
  <c r="E30861" i="20"/>
  <c r="E96884" i="20"/>
  <c r="E98335" i="20"/>
  <c r="E135678" i="20"/>
  <c r="E74846" i="20"/>
  <c r="E92899" i="20"/>
  <c r="E56715" i="20"/>
  <c r="E131665" i="20"/>
  <c r="E36602" i="20"/>
  <c r="E4763" i="20"/>
  <c r="E47386" i="20"/>
  <c r="E45294" i="20"/>
  <c r="E982" i="20"/>
  <c r="E115606" i="20"/>
  <c r="E90032" i="20"/>
  <c r="E95450" i="20"/>
  <c r="E126042" i="20"/>
  <c r="E101436" i="20"/>
  <c r="E12170" i="20"/>
  <c r="E35831" i="20"/>
  <c r="E44750" i="20"/>
  <c r="E56040" i="20"/>
  <c r="E125451" i="20"/>
  <c r="E84912" i="20"/>
  <c r="E20734" i="20"/>
  <c r="E99500" i="20"/>
  <c r="E11185" i="20"/>
  <c r="E42283" i="20"/>
  <c r="E49291" i="20"/>
  <c r="E114818" i="20"/>
  <c r="E101345" i="20"/>
  <c r="E132735" i="20"/>
  <c r="E40278" i="20"/>
  <c r="E35902" i="20"/>
  <c r="E31729" i="20"/>
  <c r="E114591" i="20"/>
  <c r="E73690" i="20"/>
  <c r="E78736" i="20"/>
  <c r="E49367" i="20"/>
  <c r="E20351" i="20"/>
  <c r="E11911" i="20"/>
  <c r="E111959" i="20"/>
  <c r="E62126" i="20"/>
  <c r="E88964" i="20"/>
  <c r="E46049" i="20"/>
  <c r="E7264" i="20"/>
  <c r="E58711" i="20"/>
  <c r="E518" i="20"/>
  <c r="E101047" i="20"/>
  <c r="E114177" i="20"/>
  <c r="E76857" i="20"/>
  <c r="E68667" i="20"/>
  <c r="E17696" i="20"/>
  <c r="E49576" i="20"/>
  <c r="E62740" i="20"/>
  <c r="E120809" i="20"/>
  <c r="E46574" i="20"/>
  <c r="E76228" i="20"/>
  <c r="E91806" i="20"/>
  <c r="E100260" i="20"/>
  <c r="E92138" i="20"/>
  <c r="E74806" i="20"/>
  <c r="E91016" i="20"/>
  <c r="E21244" i="20"/>
  <c r="E54091" i="20"/>
  <c r="E39005" i="20"/>
  <c r="E76266" i="20"/>
  <c r="E122651" i="20"/>
  <c r="E35533" i="20"/>
  <c r="E98963" i="20"/>
  <c r="E82681" i="20"/>
  <c r="E51852" i="20"/>
  <c r="E16228" i="20"/>
  <c r="E129326" i="20"/>
  <c r="E122" i="20"/>
  <c r="E68004" i="20"/>
  <c r="E18128" i="20"/>
  <c r="E42600" i="20"/>
  <c r="E130282" i="20"/>
  <c r="E28489" i="20"/>
  <c r="E120039" i="20"/>
  <c r="E59464" i="20"/>
  <c r="E12745" i="20"/>
  <c r="E62705" i="20"/>
  <c r="E44720" i="20"/>
  <c r="E84631" i="20"/>
  <c r="E76485" i="20"/>
  <c r="E105958" i="20"/>
  <c r="E129294" i="20"/>
  <c r="E6801" i="20"/>
  <c r="E35051" i="20"/>
  <c r="E69568" i="20"/>
  <c r="E2383" i="20"/>
  <c r="E91476" i="20"/>
  <c r="E125634" i="20"/>
  <c r="E128591" i="20"/>
  <c r="E104664" i="20"/>
  <c r="E66895" i="20"/>
  <c r="E84567" i="20"/>
  <c r="E134636" i="20"/>
  <c r="E118397" i="20"/>
  <c r="E130703" i="20"/>
  <c r="E136759" i="20"/>
  <c r="E37571" i="20"/>
  <c r="E51455" i="20"/>
  <c r="E49208" i="20"/>
  <c r="E73254" i="20"/>
  <c r="E15351" i="20"/>
  <c r="E28262" i="20"/>
  <c r="E21677" i="20"/>
  <c r="E58321" i="20"/>
  <c r="E135863" i="20"/>
  <c r="E50510" i="20"/>
  <c r="E6674" i="20"/>
  <c r="E120080" i="20"/>
  <c r="E111375" i="20"/>
  <c r="E48047" i="20"/>
  <c r="E110064" i="20"/>
  <c r="E72899" i="20"/>
  <c r="E2286" i="20"/>
  <c r="E42548" i="20"/>
  <c r="E118359" i="20"/>
  <c r="E106365" i="20"/>
  <c r="E44845" i="20"/>
  <c r="E18223" i="20"/>
  <c r="E77886" i="20"/>
  <c r="E102316" i="20"/>
  <c r="E54052" i="20"/>
  <c r="E6447" i="20"/>
  <c r="E17599" i="20"/>
  <c r="E105944" i="20"/>
  <c r="E54463" i="20"/>
  <c r="E102434" i="20"/>
  <c r="E39429" i="20"/>
  <c r="E63569" i="20"/>
  <c r="E122891" i="20"/>
  <c r="E63406" i="20"/>
  <c r="E128638" i="20"/>
  <c r="E25946" i="20"/>
  <c r="E121200" i="20"/>
  <c r="E114605" i="20"/>
  <c r="E101968" i="20"/>
  <c r="E103853" i="20"/>
  <c r="E2974" i="20"/>
  <c r="E77992" i="20"/>
  <c r="E70826" i="20"/>
  <c r="E72518" i="20"/>
  <c r="E103982" i="20"/>
  <c r="E106863" i="20"/>
  <c r="E135805" i="20"/>
  <c r="E36151" i="20"/>
  <c r="E35641" i="20"/>
  <c r="E55356" i="20"/>
  <c r="E61546" i="20"/>
  <c r="E45497" i="20"/>
  <c r="E129211" i="20"/>
  <c r="E59826" i="20"/>
  <c r="E127829" i="20"/>
  <c r="E73691" i="20"/>
  <c r="E76383" i="20"/>
  <c r="E27114" i="20"/>
  <c r="E102052" i="20"/>
  <c r="E77928" i="20"/>
  <c r="E32684" i="20"/>
  <c r="E139498" i="20"/>
  <c r="E122348" i="20"/>
  <c r="E108361" i="20"/>
  <c r="E73524" i="20"/>
  <c r="E108916" i="20"/>
  <c r="E45295" i="20"/>
  <c r="E54494" i="20"/>
  <c r="E127393" i="20"/>
  <c r="E123705" i="20"/>
  <c r="E76701" i="20"/>
  <c r="E39767" i="20"/>
  <c r="E101743" i="20"/>
  <c r="E112305" i="20"/>
  <c r="E111244" i="20"/>
  <c r="E47954" i="20"/>
  <c r="E129777" i="20"/>
  <c r="E140422" i="20"/>
  <c r="E24742" i="20"/>
  <c r="E80127" i="20"/>
  <c r="E130345" i="20"/>
  <c r="E36920" i="20"/>
  <c r="E139373" i="20"/>
  <c r="E111764" i="20"/>
  <c r="E15734" i="20"/>
  <c r="E44212" i="20"/>
  <c r="E94014" i="20"/>
  <c r="E19379" i="20"/>
  <c r="E58451" i="20"/>
  <c r="E15899" i="20"/>
  <c r="E23830" i="20"/>
  <c r="E80202" i="20"/>
  <c r="E1644" i="20"/>
  <c r="E117407" i="20"/>
  <c r="E72786" i="20"/>
  <c r="E6358" i="20"/>
  <c r="E94325" i="20"/>
  <c r="E15780" i="20"/>
  <c r="E71475" i="20"/>
  <c r="E15876" i="20"/>
  <c r="E130686" i="20"/>
  <c r="E114991" i="20"/>
  <c r="E42297" i="20"/>
  <c r="E24913" i="20"/>
  <c r="E72649" i="20"/>
  <c r="E30724" i="20"/>
  <c r="E37367" i="20"/>
  <c r="E11614" i="20"/>
  <c r="E97253" i="20"/>
  <c r="E85654" i="20"/>
  <c r="E67018" i="20"/>
  <c r="E27811" i="20"/>
  <c r="E62" i="20"/>
  <c r="E19918" i="20"/>
  <c r="E39051" i="20"/>
  <c r="E95363" i="20"/>
  <c r="E81719" i="20"/>
  <c r="E69577" i="20"/>
  <c r="E48957" i="20"/>
  <c r="E86702" i="20"/>
  <c r="E60574" i="20"/>
  <c r="E66314" i="20"/>
  <c r="E37974" i="20"/>
  <c r="E123813" i="20"/>
  <c r="E75995" i="20"/>
  <c r="E70819" i="20"/>
  <c r="E103082" i="20"/>
  <c r="E60779" i="20"/>
  <c r="E28151" i="20"/>
  <c r="E24811" i="20"/>
  <c r="E72110" i="20"/>
  <c r="E35052" i="20"/>
  <c r="E102317" i="20"/>
  <c r="E48509" i="20"/>
  <c r="E27647" i="20"/>
  <c r="E73268" i="20"/>
  <c r="E85283" i="20"/>
  <c r="E125026" i="20"/>
  <c r="E113675" i="20"/>
  <c r="E24623" i="20"/>
  <c r="E61645" i="20"/>
  <c r="E82318" i="20"/>
  <c r="E9042" i="20"/>
  <c r="E44091" i="20"/>
  <c r="E47402" i="20"/>
  <c r="E139933" i="20"/>
  <c r="E30448" i="20"/>
  <c r="E129998" i="20"/>
  <c r="E89392" i="20"/>
  <c r="E67911" i="20"/>
  <c r="E7163" i="20"/>
  <c r="E124854" i="20"/>
  <c r="E115515" i="20"/>
  <c r="E87444" i="20"/>
  <c r="E35687" i="20"/>
  <c r="E89095" i="20"/>
  <c r="E100869" i="20"/>
  <c r="E118077" i="20"/>
  <c r="E29170" i="20"/>
  <c r="E64095" i="20"/>
  <c r="E60590" i="20"/>
  <c r="E107029" i="20"/>
  <c r="E12097" i="20"/>
  <c r="E73210" i="20"/>
  <c r="E63448" i="20"/>
  <c r="E123696" i="20"/>
  <c r="E125953" i="20"/>
  <c r="E6675" i="20"/>
  <c r="E111638" i="20"/>
  <c r="E29613" i="20"/>
  <c r="E75432" i="20"/>
  <c r="E100695" i="20"/>
  <c r="E85345" i="20"/>
  <c r="E139768" i="20"/>
  <c r="E110443" i="20"/>
  <c r="E81153" i="20"/>
  <c r="E129642" i="20"/>
  <c r="E20718" i="20"/>
  <c r="E35602" i="20"/>
  <c r="E75977" i="20"/>
  <c r="E73968" i="20"/>
  <c r="E31261" i="20"/>
  <c r="E21258" i="20"/>
  <c r="E7729" i="20"/>
  <c r="E39795" i="20"/>
  <c r="E1158" i="20"/>
  <c r="E81944" i="20"/>
  <c r="E4756" i="20"/>
  <c r="E137822" i="20"/>
  <c r="E52125" i="20"/>
  <c r="E136282" i="20"/>
  <c r="E25912" i="20"/>
  <c r="E18200" i="20"/>
  <c r="E125120" i="20"/>
  <c r="E387" i="20"/>
  <c r="E84111" i="20"/>
  <c r="E57707" i="20"/>
  <c r="E48655" i="20"/>
  <c r="E23722" i="20"/>
  <c r="E106059" i="20"/>
  <c r="E264" i="20"/>
  <c r="E83004" i="20"/>
  <c r="E11864" i="20"/>
  <c r="E39058" i="20"/>
  <c r="E93470" i="20"/>
  <c r="E2916" i="20"/>
  <c r="E101499" i="20"/>
  <c r="E95862" i="20"/>
  <c r="E135955" i="20"/>
  <c r="E24537" i="20"/>
  <c r="E44164" i="20"/>
  <c r="E109752" i="20"/>
  <c r="E60111" i="20"/>
  <c r="E28081" i="20"/>
  <c r="E39580" i="20"/>
  <c r="E93078" i="20"/>
  <c r="E88928" i="20"/>
  <c r="E76486" i="20"/>
  <c r="E98295" i="20"/>
  <c r="E85856" i="20"/>
  <c r="E116532" i="20"/>
  <c r="E46287" i="20"/>
  <c r="E27159" i="20"/>
  <c r="E113646" i="20"/>
  <c r="E31508" i="20"/>
  <c r="E41624" i="20"/>
  <c r="E33222" i="20"/>
  <c r="E26473" i="20"/>
  <c r="E50483" i="20"/>
  <c r="E4704" i="20"/>
  <c r="E136309" i="20"/>
  <c r="E131910" i="20"/>
  <c r="E55868" i="20"/>
  <c r="E129301" i="20"/>
  <c r="E26824" i="20"/>
  <c r="E12112" i="20"/>
  <c r="E47446" i="20"/>
  <c r="E5797" i="20"/>
  <c r="E79541" i="20"/>
  <c r="E70189" i="20"/>
  <c r="E131115" i="20"/>
  <c r="E101584" i="20"/>
  <c r="E112458" i="20"/>
  <c r="E52494" i="20"/>
  <c r="E118677" i="20"/>
  <c r="E305" i="20"/>
  <c r="E49646" i="20"/>
  <c r="E27253" i="20"/>
  <c r="E136730" i="20"/>
  <c r="E80216" i="20"/>
  <c r="E100055" i="20"/>
  <c r="E43071" i="20"/>
  <c r="E9701" i="20"/>
  <c r="E42309" i="20"/>
  <c r="E137344" i="20"/>
  <c r="E56429" i="20"/>
  <c r="E123407" i="20"/>
  <c r="E101850" i="20"/>
  <c r="E99574" i="20"/>
  <c r="E114931" i="20"/>
  <c r="E20060" i="20"/>
  <c r="E67453" i="20"/>
  <c r="E76622" i="20"/>
  <c r="E21743" i="20"/>
  <c r="E29783" i="20"/>
  <c r="E52139" i="20"/>
  <c r="E82340" i="20"/>
  <c r="E138958" i="20"/>
  <c r="E92793" i="20"/>
  <c r="E59006" i="20"/>
  <c r="E26525" i="20"/>
  <c r="E108186" i="20"/>
  <c r="E52908" i="20"/>
  <c r="E94748" i="20"/>
  <c r="E45230" i="20"/>
  <c r="E127167" i="20"/>
  <c r="E64014" i="20"/>
  <c r="E80678" i="20"/>
  <c r="E109932" i="20"/>
  <c r="E6465" i="20"/>
  <c r="E21855" i="20"/>
  <c r="E136845" i="20"/>
  <c r="E97604" i="20"/>
  <c r="E13280" i="20"/>
  <c r="E71496" i="20"/>
  <c r="E21922" i="20"/>
  <c r="E106787" i="20"/>
  <c r="E133196" i="20"/>
  <c r="E12153" i="20"/>
  <c r="E137634" i="20"/>
  <c r="E122533" i="20"/>
  <c r="E99694" i="20"/>
  <c r="E58245" i="20"/>
  <c r="E55408" i="20"/>
  <c r="E127466" i="20"/>
  <c r="E72934" i="20"/>
  <c r="E81900" i="20"/>
  <c r="E114150" i="20"/>
  <c r="E24079" i="20"/>
  <c r="E112279" i="20"/>
  <c r="E13866" i="20"/>
  <c r="E55070" i="20"/>
  <c r="E37522" i="20"/>
  <c r="E117469" i="20"/>
  <c r="E122917" i="20"/>
  <c r="E102435" i="20"/>
  <c r="E126971" i="20"/>
  <c r="E61403" i="20"/>
  <c r="E52747" i="20"/>
  <c r="E45614" i="20"/>
  <c r="E43118" i="20"/>
  <c r="E17572" i="20"/>
  <c r="E2975" i="20"/>
  <c r="E52702" i="20"/>
  <c r="E103482" i="20"/>
  <c r="E58817" i="20"/>
  <c r="E43141" i="20"/>
  <c r="E8653" i="20"/>
  <c r="E47266" i="20"/>
  <c r="E86146" i="20"/>
  <c r="E34622" i="20"/>
  <c r="E126025" i="20"/>
  <c r="E105742" i="20"/>
  <c r="E13741" i="20"/>
  <c r="E72240" i="20"/>
  <c r="E135806" i="20"/>
  <c r="E62238" i="20"/>
  <c r="E13911" i="20"/>
  <c r="E33729" i="20"/>
  <c r="E100039" i="20"/>
  <c r="E82528" i="20"/>
  <c r="E7747" i="20"/>
  <c r="E128061" i="20"/>
  <c r="E88635" i="20"/>
  <c r="E41218" i="20"/>
  <c r="E1137" i="20"/>
  <c r="E93602" i="20"/>
  <c r="E98989" i="20"/>
  <c r="E9335" i="20"/>
  <c r="E133876" i="20"/>
  <c r="E108661" i="20"/>
  <c r="E25664" i="20"/>
  <c r="E39583" i="20"/>
  <c r="E38439" i="20"/>
  <c r="E124337" i="20"/>
  <c r="E162" i="20"/>
  <c r="E120287" i="20"/>
  <c r="E18151" i="20"/>
  <c r="E33177" i="20"/>
  <c r="E101396" i="20"/>
  <c r="E33412" i="20"/>
  <c r="E8939" i="20"/>
  <c r="E8591" i="20"/>
  <c r="E9483" i="20"/>
  <c r="E61585" i="20"/>
  <c r="E96067" i="20"/>
  <c r="E30471" i="20"/>
  <c r="E46093" i="20"/>
  <c r="E65809" i="20"/>
  <c r="E45346" i="20"/>
  <c r="E49866" i="20"/>
  <c r="E9455" i="20"/>
  <c r="E101923" i="20"/>
  <c r="E102280" i="20"/>
  <c r="E113120" i="20"/>
  <c r="E8955" i="20"/>
  <c r="E110279" i="20"/>
  <c r="E29614" i="20"/>
  <c r="E56634" i="20"/>
  <c r="E121594" i="20"/>
  <c r="E59852" i="20"/>
  <c r="E127448" i="20"/>
  <c r="E56013" i="20"/>
  <c r="E41051" i="20"/>
  <c r="E17512" i="20"/>
  <c r="E34804" i="20"/>
  <c r="E37572" i="20"/>
  <c r="E67601" i="20"/>
  <c r="E51917" i="20"/>
  <c r="E47722" i="20"/>
  <c r="E99387" i="20"/>
  <c r="E101139" i="20"/>
  <c r="E6511" i="20"/>
  <c r="E2343" i="20"/>
  <c r="E58400" i="20"/>
  <c r="E17342" i="20"/>
  <c r="E62545" i="20"/>
  <c r="E17711" i="20"/>
  <c r="E26102" i="20"/>
  <c r="E51301" i="20"/>
  <c r="E27014" i="20"/>
  <c r="E68409" i="20"/>
  <c r="E137679" i="20"/>
  <c r="E47556" i="20"/>
  <c r="E132863" i="20"/>
  <c r="E250" i="20"/>
  <c r="E72433" i="20"/>
  <c r="E92582" i="20"/>
  <c r="E1956" i="20"/>
  <c r="E119304" i="20"/>
  <c r="E43360" i="20"/>
  <c r="E81218" i="20"/>
  <c r="E85165" i="20"/>
  <c r="E108761" i="20"/>
  <c r="E79268" i="20"/>
  <c r="E58877" i="20"/>
  <c r="E129745" i="20"/>
  <c r="E83275" i="20"/>
  <c r="E2457" i="20"/>
  <c r="E85899" i="20"/>
  <c r="E78844" i="20"/>
  <c r="E107522" i="20"/>
  <c r="E138813" i="20"/>
  <c r="E46700" i="20"/>
  <c r="E34780" i="20"/>
  <c r="E137515" i="20"/>
  <c r="E123843" i="20"/>
  <c r="E94263" i="20"/>
  <c r="E66223" i="20"/>
  <c r="E86059" i="20"/>
  <c r="E63265" i="20"/>
  <c r="E110090" i="20"/>
  <c r="E78394" i="20"/>
  <c r="E95153" i="20"/>
  <c r="E66645" i="20"/>
  <c r="E100241" i="20"/>
  <c r="E52228" i="20"/>
  <c r="E30427" i="20"/>
  <c r="E12938" i="20"/>
  <c r="E68814" i="20"/>
  <c r="E57281" i="20"/>
  <c r="E106103" i="20"/>
  <c r="E135771" i="20"/>
  <c r="E80277" i="20"/>
  <c r="E19812" i="20"/>
  <c r="E59327" i="20"/>
  <c r="E57726" i="20"/>
  <c r="E28827" i="20"/>
  <c r="E39830" i="20"/>
  <c r="E11605" i="20"/>
  <c r="E110422" i="20"/>
  <c r="E87899" i="20"/>
  <c r="E33513" i="20"/>
  <c r="E36479" i="20"/>
  <c r="E40462" i="20"/>
  <c r="E103920" i="20"/>
  <c r="E103865" i="20"/>
  <c r="E52748" i="20"/>
  <c r="E50118" i="20"/>
  <c r="E122940" i="20"/>
  <c r="E132574" i="20"/>
  <c r="E96014" i="20"/>
  <c r="E34209" i="20"/>
  <c r="E78603" i="20"/>
  <c r="E14005" i="20"/>
  <c r="E84511" i="20"/>
  <c r="E109220" i="20"/>
  <c r="E65718" i="20"/>
  <c r="E122366" i="20"/>
  <c r="E110358" i="20"/>
  <c r="E138034" i="20"/>
  <c r="E83718" i="20"/>
  <c r="E47484" i="20"/>
  <c r="E16690" i="20"/>
  <c r="E36251" i="20"/>
  <c r="E132114" i="20"/>
  <c r="E107220" i="20"/>
  <c r="E38889" i="20"/>
  <c r="E120876" i="20"/>
  <c r="E127467" i="20"/>
  <c r="E34899" i="20"/>
  <c r="E72298" i="20"/>
  <c r="E37828" i="20"/>
  <c r="E31493" i="20"/>
  <c r="E49685" i="20"/>
  <c r="E72199" i="20"/>
  <c r="E30344" i="20"/>
  <c r="E76722" i="20"/>
  <c r="E112187" i="20"/>
  <c r="E102903" i="20"/>
  <c r="E68144" i="20"/>
  <c r="E34346" i="20"/>
  <c r="E13168" i="20"/>
  <c r="E77941" i="20"/>
  <c r="E2260" i="20"/>
  <c r="E101711" i="20"/>
  <c r="E72687" i="20"/>
  <c r="E43029" i="20"/>
  <c r="E51091" i="20"/>
  <c r="E114437" i="20"/>
  <c r="E135144" i="20"/>
  <c r="E49472" i="20"/>
  <c r="E53448" i="20"/>
  <c r="E140087" i="20"/>
  <c r="E26476" i="20"/>
  <c r="E79727" i="20"/>
  <c r="E85779" i="20"/>
  <c r="E103139" i="20"/>
  <c r="E57265" i="20"/>
  <c r="E41496" i="20"/>
  <c r="E73050" i="20"/>
  <c r="E103898" i="20"/>
  <c r="E84478" i="20"/>
  <c r="E79673" i="20"/>
  <c r="E102164" i="20"/>
  <c r="E128984" i="20"/>
  <c r="E39232" i="20"/>
  <c r="E57966" i="20"/>
  <c r="E119961" i="20"/>
  <c r="E88206" i="20"/>
  <c r="E71053" i="20"/>
  <c r="E132457" i="20"/>
  <c r="E6137" i="20"/>
  <c r="E30638" i="20"/>
  <c r="E101378" i="20"/>
  <c r="E86304" i="20"/>
  <c r="E128062" i="20"/>
  <c r="E75155" i="20"/>
  <c r="E66183" i="20"/>
  <c r="E49383" i="20"/>
  <c r="E89648" i="20"/>
  <c r="E77756" i="20"/>
  <c r="E11716" i="20"/>
  <c r="E38440" i="20"/>
  <c r="E95385" i="20"/>
  <c r="E119237" i="20"/>
  <c r="E38165" i="20"/>
  <c r="E29636" i="20"/>
  <c r="E53408" i="20"/>
  <c r="E112667" i="20"/>
  <c r="E18374" i="20"/>
  <c r="E134619" i="20"/>
  <c r="E134199" i="20"/>
  <c r="E31181" i="20"/>
  <c r="E65096" i="20"/>
  <c r="E140527" i="20"/>
  <c r="E83462" i="20"/>
  <c r="E109648" i="20"/>
  <c r="E113826" i="20"/>
  <c r="E101172" i="20"/>
  <c r="E3679" i="20"/>
  <c r="E123449" i="20"/>
  <c r="E52510" i="20"/>
  <c r="E45428" i="20"/>
  <c r="E11912" i="20"/>
  <c r="E92454" i="20"/>
  <c r="E82871" i="20"/>
  <c r="E96660" i="20"/>
  <c r="E93546" i="20"/>
  <c r="E36510" i="20"/>
  <c r="E114780" i="20"/>
  <c r="E106444" i="20"/>
  <c r="E107074" i="20"/>
  <c r="E28238" i="20"/>
  <c r="E106182" i="20"/>
  <c r="E128228" i="20"/>
  <c r="E6339" i="20"/>
  <c r="E68131" i="20"/>
  <c r="E94850" i="20"/>
  <c r="E56984" i="20"/>
  <c r="E136846" i="20"/>
  <c r="E125575" i="20"/>
  <c r="E64626" i="20"/>
  <c r="E35688" i="20"/>
  <c r="E82781" i="20"/>
  <c r="E62475" i="20"/>
  <c r="E136556" i="20"/>
  <c r="E43197" i="20"/>
  <c r="E115416" i="20"/>
  <c r="E6729" i="20"/>
  <c r="E98510" i="20"/>
  <c r="E118116" i="20"/>
  <c r="E32825" i="20"/>
  <c r="E121168" i="20"/>
  <c r="E102677" i="20"/>
  <c r="E128562" i="20"/>
  <c r="E18451" i="20"/>
  <c r="E1017" i="20"/>
  <c r="E25729" i="20"/>
  <c r="E6637" i="20"/>
  <c r="E39052" i="20"/>
  <c r="E28714" i="20"/>
  <c r="E115053" i="20"/>
  <c r="E89751" i="20"/>
  <c r="E117329" i="20"/>
  <c r="E12843" i="20"/>
  <c r="E22725" i="20"/>
  <c r="E48586" i="20"/>
  <c r="E61446" i="20"/>
  <c r="E36075" i="20"/>
  <c r="E121980" i="20"/>
  <c r="E114346" i="20"/>
  <c r="E101869" i="20"/>
  <c r="E6943" i="20"/>
  <c r="E37652" i="20"/>
  <c r="E69267" i="20"/>
  <c r="E76691" i="20"/>
  <c r="E131612" i="20"/>
  <c r="E53836" i="20"/>
  <c r="E120281" i="20"/>
  <c r="E7767" i="20"/>
  <c r="E80679" i="20"/>
  <c r="E31689" i="20"/>
  <c r="E53029" i="20"/>
  <c r="E54672" i="20"/>
  <c r="E85393" i="20"/>
  <c r="E24804" i="20"/>
  <c r="E25045" i="20"/>
  <c r="E53775" i="20"/>
  <c r="E43576" i="20"/>
  <c r="E63238" i="20"/>
  <c r="E138872" i="20"/>
  <c r="E47944" i="20"/>
  <c r="E55017" i="20"/>
  <c r="E110102" i="20"/>
  <c r="E85941" i="20"/>
  <c r="E52588" i="20"/>
  <c r="E42128" i="20"/>
  <c r="E58413" i="20"/>
  <c r="E124821" i="20"/>
  <c r="E32723" i="20"/>
  <c r="E65540" i="20"/>
  <c r="E61213" i="20"/>
  <c r="E51178" i="20"/>
  <c r="E58279" i="20"/>
  <c r="E13630" i="20"/>
  <c r="E65170" i="20"/>
  <c r="E80643" i="20"/>
  <c r="E68410" i="20"/>
  <c r="E49830" i="20"/>
  <c r="E118524" i="20"/>
  <c r="E61404" i="20"/>
  <c r="E81154" i="20"/>
  <c r="E790" i="20"/>
  <c r="E140271" i="20"/>
  <c r="E49647" i="20"/>
  <c r="E112410" i="20"/>
  <c r="E7783" i="20"/>
  <c r="E24488" i="20"/>
  <c r="E98751" i="20"/>
  <c r="E101064" i="20"/>
  <c r="E5779" i="20"/>
  <c r="E116418" i="20"/>
  <c r="E138689" i="20"/>
  <c r="E30649" i="20"/>
  <c r="E6719" i="20"/>
  <c r="E122884" i="20"/>
  <c r="E42720" i="20"/>
  <c r="E138660" i="20"/>
  <c r="E20339" i="20"/>
  <c r="E122652" i="20"/>
  <c r="E117479" i="20"/>
  <c r="E1779" i="20"/>
  <c r="E54063" i="20"/>
  <c r="E130283" i="20"/>
  <c r="E44333" i="20"/>
  <c r="E65238" i="20"/>
  <c r="E114100" i="20"/>
  <c r="E131242" i="20"/>
  <c r="E63682" i="20"/>
  <c r="E30245" i="20"/>
  <c r="E123585" i="20"/>
  <c r="E99648" i="20"/>
  <c r="E109691" i="20"/>
  <c r="E39571" i="20"/>
  <c r="E60345" i="20"/>
  <c r="E8385" i="20"/>
  <c r="E68464" i="20"/>
  <c r="E75891" i="20"/>
  <c r="E26654" i="20"/>
  <c r="E33044" i="20"/>
  <c r="E58082" i="20"/>
  <c r="E114113" i="20"/>
  <c r="E105959" i="20"/>
  <c r="E88702" i="20"/>
  <c r="E2128" i="20"/>
  <c r="E110373" i="20"/>
  <c r="E26853" i="20"/>
  <c r="E26217" i="20"/>
  <c r="E140051" i="20"/>
  <c r="E30105" i="20"/>
  <c r="E138294" i="20"/>
  <c r="E122001" i="20"/>
  <c r="E74638" i="20"/>
  <c r="E89411" i="20"/>
  <c r="E97032" i="20"/>
  <c r="E98892" i="20"/>
  <c r="E72990" i="20"/>
  <c r="E89489" i="20"/>
  <c r="E140100" i="20"/>
  <c r="E123258" i="20"/>
  <c r="E63204" i="20"/>
  <c r="E91138" i="20"/>
  <c r="E118544" i="20"/>
  <c r="E22653" i="20"/>
  <c r="E27224" i="20"/>
  <c r="E131394" i="20"/>
  <c r="E111385" i="20"/>
  <c r="E93437" i="20"/>
  <c r="E123467" i="20"/>
  <c r="E127902" i="20"/>
  <c r="E80804" i="20"/>
  <c r="E66449" i="20"/>
  <c r="E130687" i="20"/>
  <c r="E26030" i="20"/>
  <c r="E89993" i="20"/>
  <c r="E47853" i="20"/>
  <c r="E117036" i="20"/>
  <c r="E34160" i="20"/>
  <c r="E122831" i="20"/>
  <c r="E44692" i="20"/>
  <c r="E101754" i="20"/>
  <c r="E119275" i="20"/>
  <c r="E92655" i="20"/>
  <c r="E108777" i="20"/>
  <c r="E47403" i="20"/>
  <c r="E100050" i="20"/>
  <c r="E108337" i="20"/>
  <c r="E53565" i="20"/>
  <c r="E62156" i="20"/>
  <c r="E76966" i="20"/>
  <c r="E108864" i="20"/>
  <c r="E117470" i="20"/>
  <c r="E49163" i="20"/>
  <c r="E64856" i="20"/>
  <c r="E117976" i="20"/>
  <c r="E18298" i="20"/>
  <c r="E17828" i="20"/>
  <c r="E16091" i="20"/>
  <c r="E59616" i="20"/>
  <c r="E110601" i="20"/>
  <c r="E100203" i="20"/>
  <c r="E42927" i="20"/>
  <c r="E11378" i="20"/>
  <c r="E11625" i="20"/>
  <c r="E93896" i="20"/>
  <c r="E88929" i="20"/>
  <c r="E114984" i="20"/>
  <c r="E98759" i="20"/>
  <c r="E128834" i="20"/>
  <c r="E74621" i="20"/>
  <c r="E103395" i="20"/>
  <c r="E34072" i="20"/>
  <c r="E14087" i="20"/>
  <c r="E134588" i="20"/>
  <c r="E18710" i="20"/>
  <c r="E19168" i="20"/>
  <c r="E119382" i="20"/>
  <c r="E11929" i="20"/>
  <c r="E102035" i="20"/>
  <c r="E27749" i="20"/>
  <c r="E78367" i="20"/>
  <c r="E58878" i="20"/>
  <c r="E63570" i="20"/>
  <c r="E35801" i="20"/>
  <c r="E2990" i="20"/>
  <c r="E19144" i="20"/>
  <c r="E96171" i="20"/>
  <c r="E42682" i="20"/>
  <c r="E51049" i="20"/>
  <c r="E84546" i="20"/>
  <c r="E139743" i="20"/>
  <c r="E14612" i="20"/>
  <c r="E22699" i="20"/>
  <c r="E45484" i="20"/>
  <c r="E3605" i="20"/>
  <c r="E99388" i="20"/>
  <c r="E9807" i="20"/>
  <c r="E26295" i="20"/>
  <c r="E65339" i="20"/>
  <c r="E1893" i="20"/>
  <c r="E13095" i="20"/>
  <c r="E114767" i="20"/>
  <c r="E29310" i="20"/>
  <c r="E5583" i="20"/>
  <c r="E113545" i="20"/>
  <c r="E29240" i="20"/>
  <c r="E65500" i="20"/>
  <c r="E98222" i="20"/>
  <c r="E46353" i="20"/>
  <c r="E126140" i="20"/>
  <c r="E13184" i="20"/>
  <c r="E27285" i="20"/>
  <c r="E43344" i="20"/>
  <c r="E41688" i="20"/>
  <c r="E131067" i="20"/>
  <c r="E134256" i="20"/>
  <c r="E92227" i="20"/>
  <c r="E133135" i="20"/>
  <c r="E107281" i="20"/>
  <c r="E45347" i="20"/>
  <c r="E133728" i="20"/>
  <c r="E66833" i="20"/>
  <c r="E12891" i="20"/>
  <c r="E1159" i="20"/>
  <c r="E128134" i="20"/>
  <c r="E139128" i="20"/>
  <c r="E113729" i="20"/>
  <c r="E131573" i="20"/>
  <c r="E123001" i="20"/>
  <c r="E38272" i="20"/>
  <c r="E37459" i="20"/>
  <c r="E57528" i="20"/>
  <c r="E5939" i="20"/>
  <c r="E45391" i="20"/>
  <c r="E68363" i="20"/>
  <c r="E124188" i="20"/>
  <c r="E71785" i="20"/>
  <c r="E95979" i="20"/>
  <c r="E136444" i="20"/>
  <c r="E41274" i="20"/>
  <c r="E113770" i="20"/>
  <c r="E110161" i="20"/>
  <c r="E80812" i="20"/>
  <c r="E47162" i="20"/>
  <c r="E130317" i="20"/>
  <c r="E91807" i="20"/>
  <c r="E11283" i="20"/>
  <c r="E12442" i="20"/>
  <c r="E40570" i="20"/>
  <c r="E94083" i="20"/>
  <c r="E36171" i="20"/>
  <c r="E52909" i="20"/>
  <c r="E16216" i="20"/>
  <c r="E32706" i="20"/>
  <c r="E75298" i="20"/>
  <c r="E25784" i="20"/>
  <c r="E36210" i="20"/>
  <c r="E20719" i="20"/>
  <c r="E116758" i="20"/>
  <c r="E9275" i="20"/>
  <c r="E71249" i="20"/>
  <c r="E115762" i="20"/>
  <c r="E43405" i="20"/>
  <c r="E4622" i="20"/>
  <c r="E98351" i="20"/>
  <c r="E78455" i="20"/>
  <c r="E68393" i="20"/>
  <c r="E113746" i="20"/>
  <c r="E129930" i="20"/>
  <c r="E22891" i="20"/>
  <c r="E53548" i="20"/>
  <c r="E17513" i="20"/>
  <c r="E128601" i="20"/>
  <c r="E138569" i="20"/>
  <c r="E83" i="20"/>
  <c r="E106060" i="20"/>
  <c r="E35916" i="20"/>
  <c r="E13880" i="20"/>
  <c r="E64614" i="20"/>
  <c r="E61409" i="20"/>
  <c r="E136966" i="20"/>
  <c r="E13522" i="20"/>
  <c r="E121147" i="20"/>
  <c r="E132809" i="20"/>
  <c r="E93016" i="20"/>
  <c r="E132446" i="20"/>
  <c r="E84044" i="20"/>
  <c r="E106366" i="20"/>
  <c r="E18201" i="20"/>
  <c r="E130425" i="20"/>
  <c r="E7397" i="20"/>
  <c r="E17037" i="20"/>
  <c r="E70975" i="20"/>
  <c r="E24363" i="20"/>
  <c r="E103177" i="20"/>
  <c r="E136033" i="20"/>
  <c r="E65061" i="20"/>
  <c r="E52534" i="20"/>
  <c r="E92732" i="20"/>
  <c r="E102602" i="20"/>
  <c r="E49896" i="20"/>
  <c r="E88193" i="20"/>
  <c r="E121338" i="20"/>
  <c r="E29298" i="20"/>
  <c r="E35924" i="20"/>
  <c r="E79306" i="20"/>
  <c r="E100955" i="20"/>
  <c r="E38389" i="20"/>
  <c r="E44376" i="20"/>
  <c r="E72891" i="20"/>
  <c r="E101544" i="20"/>
  <c r="E7822" i="20"/>
  <c r="E47925" i="20"/>
  <c r="E20531" i="20"/>
  <c r="E124548" i="20"/>
  <c r="E1657" i="20"/>
  <c r="E46853" i="20"/>
  <c r="E115999" i="20"/>
  <c r="E21332" i="20"/>
  <c r="E113959" i="20"/>
  <c r="E15587" i="20"/>
  <c r="E111113" i="20"/>
  <c r="E85074" i="20"/>
  <c r="E61573" i="20"/>
  <c r="E61661" i="20"/>
  <c r="E43974" i="20"/>
  <c r="E140272" i="20"/>
  <c r="E124953" i="20"/>
  <c r="E73290" i="20"/>
  <c r="E39283" i="20"/>
  <c r="E120700" i="20"/>
  <c r="E108662" i="20"/>
  <c r="E127332" i="20"/>
  <c r="E130869" i="20"/>
  <c r="E32496" i="20"/>
  <c r="E124176" i="20"/>
  <c r="E11691" i="20"/>
  <c r="E68051" i="20"/>
  <c r="E71742" i="20"/>
  <c r="E12534" i="20"/>
  <c r="E89942" i="20"/>
  <c r="E33962" i="20"/>
  <c r="E1432" i="20"/>
  <c r="E7784" i="20"/>
  <c r="E135605" i="20"/>
  <c r="E96580" i="20"/>
  <c r="E25646" i="20"/>
  <c r="E58322" i="20"/>
  <c r="E91867" i="20"/>
  <c r="E109336" i="20"/>
  <c r="E52099" i="20"/>
  <c r="E114637" i="20"/>
  <c r="E55437" i="20"/>
  <c r="E126155" i="20"/>
  <c r="E93249" i="20"/>
  <c r="E21519" i="20"/>
  <c r="E88758" i="20"/>
  <c r="E105762" i="20"/>
  <c r="E114592" i="20"/>
  <c r="E117330" i="20"/>
  <c r="E96006" i="20"/>
  <c r="E21623" i="20"/>
  <c r="E107435" i="20"/>
  <c r="E133514" i="20"/>
  <c r="E25272" i="20"/>
  <c r="E93376" i="20"/>
  <c r="E37273" i="20"/>
  <c r="E67545" i="20"/>
  <c r="E117614" i="20"/>
  <c r="E85708" i="20"/>
  <c r="E32175" i="20"/>
  <c r="E112114" i="20"/>
  <c r="E84768" i="20"/>
  <c r="E106164" i="20"/>
  <c r="E32505" i="20"/>
  <c r="E26493" i="20"/>
  <c r="E6412" i="20"/>
  <c r="E56812" i="20"/>
  <c r="E103881" i="20"/>
  <c r="E130393" i="20"/>
  <c r="E31658" i="20"/>
  <c r="E84676" i="20"/>
  <c r="E72935" i="20"/>
  <c r="E41856" i="20"/>
  <c r="E113272" i="20"/>
  <c r="E99482" i="20"/>
  <c r="E21457" i="20"/>
  <c r="E78127" i="20"/>
  <c r="E101787" i="20"/>
  <c r="E45279" i="20"/>
  <c r="E51029" i="20"/>
  <c r="E74769" i="20"/>
  <c r="E82842" i="20"/>
  <c r="E7748" i="20"/>
  <c r="E59465" i="20"/>
  <c r="E27968" i="20"/>
  <c r="E34811" i="20"/>
  <c r="E97073" i="20"/>
  <c r="E105365" i="20"/>
  <c r="E124978" i="20"/>
  <c r="E45975" i="20"/>
  <c r="E69556" i="20"/>
  <c r="E125251" i="20"/>
  <c r="E36080" i="20"/>
  <c r="E60214" i="20"/>
  <c r="E64982" i="20"/>
  <c r="E24229" i="20"/>
  <c r="E118699" i="20"/>
  <c r="E118342" i="20"/>
  <c r="E107012" i="20"/>
  <c r="E124320" i="20"/>
  <c r="E120716" i="20"/>
  <c r="E1805" i="20"/>
  <c r="E34633" i="20"/>
  <c r="E1814" i="20"/>
  <c r="E23653" i="20"/>
  <c r="E51693" i="20"/>
  <c r="E93438" i="20"/>
  <c r="E126043" i="20"/>
  <c r="E94294" i="20"/>
  <c r="E41082" i="20"/>
  <c r="E2724" i="20"/>
  <c r="E81081" i="20"/>
  <c r="E5097" i="20"/>
  <c r="E103899" i="20"/>
  <c r="E127638" i="20"/>
  <c r="E39024" i="20"/>
  <c r="E58083" i="20"/>
  <c r="E85668" i="20"/>
  <c r="E134200" i="20"/>
  <c r="E133152" i="20"/>
  <c r="E61686" i="20"/>
  <c r="E78269" i="20"/>
  <c r="E69114" i="20"/>
  <c r="E36390" i="20"/>
  <c r="E57148" i="20"/>
  <c r="E95364" i="20"/>
  <c r="E129999" i="20"/>
  <c r="E17246" i="20"/>
  <c r="E18085" i="20"/>
  <c r="E37936" i="20"/>
  <c r="E35368" i="20"/>
  <c r="E48263" i="20"/>
  <c r="E58114" i="20"/>
  <c r="E127811" i="20"/>
  <c r="E111549" i="20"/>
  <c r="E89230" i="20"/>
  <c r="E112221" i="20"/>
  <c r="E130299" i="20"/>
  <c r="E125972" i="20"/>
  <c r="E45677" i="20"/>
  <c r="E14958" i="20"/>
  <c r="E21132" i="20"/>
  <c r="E13662" i="20"/>
  <c r="E60870" i="20"/>
  <c r="E63510" i="20"/>
  <c r="E18469" i="20"/>
  <c r="E138307" i="20"/>
  <c r="E59584" i="20"/>
  <c r="E66022" i="20"/>
  <c r="E126961" i="20"/>
  <c r="E19701" i="20"/>
  <c r="E83173" i="20"/>
  <c r="E47585" i="20"/>
  <c r="E24153" i="20"/>
  <c r="E59083" i="20"/>
  <c r="E91062" i="20"/>
  <c r="E124616" i="20"/>
  <c r="E19097" i="20"/>
  <c r="E120646" i="20"/>
  <c r="E132791" i="20"/>
  <c r="E64881" i="20"/>
  <c r="E44772" i="20"/>
  <c r="E75270" i="20"/>
  <c r="E677" i="20"/>
  <c r="E9557" i="20"/>
  <c r="E87023" i="20"/>
  <c r="E1578" i="20"/>
  <c r="E47246" i="20"/>
  <c r="E52329" i="20"/>
  <c r="E62370" i="20"/>
  <c r="E114114" i="20"/>
  <c r="E133546" i="20"/>
  <c r="E33188" i="20"/>
  <c r="E103308" i="20"/>
  <c r="E10820" i="20"/>
  <c r="E30803" i="20"/>
  <c r="E89600" i="20"/>
  <c r="E72111" i="20"/>
  <c r="E33403" i="20"/>
  <c r="E114693" i="20"/>
  <c r="E130583" i="20"/>
  <c r="E20611" i="20"/>
  <c r="E64441" i="20"/>
  <c r="E100204" i="20"/>
  <c r="E131988" i="20"/>
  <c r="E103051" i="20"/>
  <c r="E37235" i="20"/>
  <c r="E37290" i="20"/>
  <c r="E70599" i="20"/>
  <c r="E1931" i="20"/>
  <c r="E57553" i="20"/>
  <c r="E87536" i="20"/>
  <c r="E112188" i="20"/>
  <c r="E17712" i="20"/>
  <c r="E45870" i="20"/>
  <c r="E47387" i="20"/>
  <c r="E39260" i="20"/>
  <c r="E97120" i="20"/>
  <c r="E118678" i="20"/>
  <c r="E37609" i="20"/>
  <c r="E118935" i="20"/>
  <c r="E2170" i="20"/>
  <c r="E41539" i="20"/>
  <c r="E101274" i="20"/>
  <c r="E90249" i="20"/>
  <c r="E64015" i="20"/>
  <c r="E130124" i="20"/>
  <c r="E63828" i="20"/>
  <c r="E138250" i="20"/>
  <c r="E115297" i="20"/>
  <c r="E71" i="20"/>
  <c r="E36519" i="20"/>
  <c r="E125433" i="20"/>
  <c r="E128187" i="20"/>
  <c r="E57073" i="20"/>
  <c r="E137374" i="20"/>
  <c r="E4340" i="20"/>
  <c r="E103384" i="20"/>
  <c r="E27286" i="20"/>
  <c r="E67223" i="20"/>
  <c r="E30682" i="20"/>
  <c r="E46873" i="20"/>
  <c r="E75453" i="20"/>
  <c r="E28046" i="20"/>
  <c r="E15877" i="20"/>
  <c r="E40646" i="20"/>
  <c r="E13410" i="20"/>
  <c r="E122518" i="20"/>
  <c r="E5862" i="20"/>
  <c r="E72291" i="20"/>
  <c r="E52511" i="20"/>
  <c r="E116118" i="20"/>
  <c r="E38032" i="20"/>
  <c r="E11507" i="20"/>
  <c r="E53549" i="20"/>
  <c r="E124794" i="20"/>
  <c r="E1160" i="20"/>
  <c r="E26474" i="20"/>
  <c r="E60136" i="20"/>
  <c r="E65080" i="20"/>
  <c r="E131754" i="20"/>
  <c r="E44049" i="20"/>
  <c r="E83151" i="20"/>
  <c r="E76190" i="20"/>
  <c r="E74474" i="20"/>
  <c r="E92018" i="20"/>
  <c r="E23975" i="20"/>
  <c r="E82072" i="20"/>
  <c r="E50643" i="20"/>
  <c r="E16691" i="20"/>
  <c r="E88220" i="20"/>
  <c r="E125452" i="20"/>
  <c r="E60960" i="20"/>
  <c r="E59378" i="20"/>
  <c r="E75231" i="20"/>
  <c r="E38968" i="20"/>
  <c r="E89735" i="20"/>
  <c r="E9456" i="20"/>
  <c r="E118423" i="20"/>
  <c r="E81998" i="20"/>
  <c r="E134138" i="20"/>
  <c r="E78314" i="20"/>
  <c r="E43967" i="20"/>
  <c r="E56130" i="20"/>
  <c r="E35317" i="20"/>
  <c r="E136639" i="20"/>
  <c r="E99855" i="20"/>
  <c r="E18129" i="20"/>
  <c r="E19787" i="20"/>
  <c r="E25451" i="20"/>
  <c r="E45210" i="20"/>
  <c r="E9542" i="20"/>
  <c r="E71692" i="20"/>
  <c r="E91905" i="20"/>
  <c r="E52229" i="20"/>
  <c r="E54558" i="20"/>
  <c r="E75675" i="20"/>
  <c r="E109873" i="20"/>
  <c r="E121713" i="20"/>
  <c r="E53318" i="20"/>
  <c r="E58345" i="20"/>
  <c r="E46041" i="20"/>
  <c r="E11636" i="20"/>
  <c r="E42368" i="20"/>
  <c r="E123094" i="20"/>
  <c r="E136818" i="20"/>
  <c r="E91299" i="20"/>
  <c r="E39446" i="20"/>
  <c r="E48710" i="20"/>
  <c r="E39911" i="20"/>
  <c r="E138723" i="20"/>
  <c r="E113960" i="20"/>
  <c r="E48892" i="20"/>
  <c r="E98200" i="20"/>
  <c r="E9736" i="20"/>
  <c r="E127534" i="20"/>
  <c r="E97568" i="20"/>
  <c r="E78718" i="20"/>
  <c r="E15146" i="20"/>
  <c r="E38841" i="20"/>
  <c r="E97561" i="20"/>
  <c r="E66288" i="20"/>
  <c r="E15030" i="20"/>
  <c r="E123522" i="20"/>
  <c r="E117951" i="20"/>
  <c r="E32043" i="20"/>
  <c r="E34658" i="20"/>
  <c r="E91403" i="20"/>
  <c r="E94153" i="20"/>
  <c r="E58862" i="20"/>
  <c r="E102763" i="20"/>
  <c r="E27667" i="20"/>
  <c r="E6839" i="20"/>
  <c r="E24305" i="20"/>
  <c r="E130406" i="20"/>
  <c r="E8540" i="20"/>
  <c r="E100292" i="20"/>
  <c r="E138916" i="20"/>
  <c r="E53431" i="20"/>
  <c r="E14784" i="20"/>
  <c r="E77026" i="20"/>
  <c r="E51601" i="20"/>
  <c r="E75365" i="20"/>
  <c r="E129163" i="20"/>
  <c r="E45900" i="20"/>
  <c r="E26278" i="20"/>
  <c r="E102151" i="20"/>
  <c r="E58830" i="20"/>
  <c r="E20532" i="20"/>
  <c r="E41114" i="20"/>
  <c r="E100832" i="20"/>
  <c r="E58436" i="20"/>
  <c r="E5892" i="20"/>
  <c r="E50147" i="20"/>
  <c r="E123972" i="20"/>
  <c r="E68052" i="20"/>
  <c r="E104847" i="20"/>
  <c r="E49577" i="20"/>
  <c r="E134800" i="20"/>
  <c r="E11806" i="20"/>
  <c r="E133214" i="20"/>
  <c r="E57510" i="20"/>
  <c r="E84611" i="20"/>
  <c r="E120157" i="20"/>
  <c r="E113740" i="20"/>
  <c r="E40725" i="20"/>
  <c r="E62082" i="20"/>
  <c r="E85962" i="20"/>
  <c r="E4623" i="20"/>
  <c r="E6512" i="20"/>
  <c r="E124439" i="20"/>
  <c r="E127715" i="20"/>
  <c r="E130777" i="20"/>
  <c r="E55404" i="20"/>
  <c r="E113139" i="20"/>
  <c r="E106183" i="20"/>
  <c r="E121865" i="20"/>
  <c r="E113647" i="20"/>
  <c r="E40928" i="20"/>
  <c r="E96267" i="20"/>
  <c r="E111332" i="20"/>
  <c r="E113094" i="20"/>
  <c r="E80520" i="20"/>
  <c r="E23935" i="20"/>
  <c r="E26494" i="20"/>
  <c r="E62023" i="20"/>
  <c r="E111197" i="20"/>
  <c r="E130996" i="20"/>
  <c r="E48950" i="20"/>
  <c r="E53639" i="20"/>
  <c r="E77053" i="20"/>
  <c r="E118505" i="20"/>
  <c r="E34598" i="20"/>
  <c r="E112372" i="20"/>
  <c r="E137592" i="20"/>
  <c r="E138093" i="20"/>
  <c r="E136923" i="20"/>
  <c r="E74918" i="20"/>
  <c r="E24426" i="20"/>
  <c r="E15843" i="20"/>
  <c r="E98771" i="20"/>
  <c r="E93897" i="20"/>
  <c r="E100224" i="20"/>
  <c r="E27358" i="20"/>
  <c r="E77363" i="20"/>
  <c r="E106577" i="20"/>
  <c r="E80498" i="20"/>
  <c r="E116309" i="20"/>
  <c r="E45949" i="20"/>
  <c r="E139693" i="20"/>
  <c r="E69833" i="20"/>
  <c r="E116919" i="20"/>
  <c r="E140023" i="20"/>
  <c r="E78585" i="20"/>
  <c r="E36152" i="20"/>
  <c r="E5717" i="20"/>
  <c r="E45789" i="20"/>
  <c r="E8037" i="20"/>
  <c r="E40965" i="20"/>
  <c r="E83434" i="20"/>
  <c r="E51564" i="20"/>
  <c r="E16349" i="20"/>
  <c r="E4113" i="20"/>
  <c r="E19342" i="20"/>
  <c r="E121148" i="20"/>
  <c r="E63961" i="20"/>
  <c r="E101932" i="20"/>
  <c r="E31223" i="20"/>
  <c r="E106714" i="20"/>
  <c r="E97212" i="20"/>
  <c r="E137601" i="20"/>
  <c r="E63683" i="20"/>
  <c r="E94408" i="20"/>
  <c r="E47531" i="20"/>
  <c r="E16863" i="20"/>
  <c r="E139555" i="20"/>
  <c r="E38917" i="20"/>
  <c r="E110016" i="20"/>
  <c r="E91457" i="20"/>
  <c r="E64378" i="20"/>
  <c r="E77072" i="20"/>
  <c r="E95795" i="20"/>
  <c r="E119935" i="20"/>
  <c r="E32012" i="20"/>
  <c r="E9869" i="20"/>
  <c r="E77608" i="20"/>
  <c r="E14851" i="20"/>
  <c r="E80322" i="20"/>
  <c r="E110444" i="20"/>
  <c r="E18461" i="20"/>
  <c r="E37176" i="20"/>
  <c r="E108416" i="20"/>
  <c r="E67000" i="20"/>
  <c r="E81587" i="20"/>
  <c r="E43314" i="20"/>
  <c r="E6978" i="20"/>
  <c r="E124201" i="20"/>
  <c r="E89279" i="20"/>
  <c r="E12289" i="20"/>
  <c r="E135594" i="20"/>
  <c r="E83642" i="20"/>
  <c r="E23324" i="20"/>
  <c r="E52739" i="20"/>
  <c r="E77781" i="20"/>
  <c r="E79269" i="20"/>
  <c r="E67019" i="20"/>
  <c r="E64485" i="20"/>
  <c r="E14012" i="20"/>
  <c r="E24656" i="20"/>
  <c r="E113019" i="20"/>
  <c r="E107463" i="20"/>
  <c r="E98568" i="20"/>
  <c r="E131525" i="20"/>
  <c r="E46716" i="20"/>
  <c r="E17117" i="20"/>
  <c r="E31992" i="20"/>
  <c r="E57266" i="20"/>
  <c r="E69891" i="20"/>
  <c r="E28879" i="20"/>
  <c r="E4829" i="20"/>
  <c r="E12369" i="20"/>
  <c r="E89270" i="20"/>
  <c r="E114932" i="20"/>
  <c r="E123676" i="20"/>
  <c r="E58737" i="20"/>
  <c r="E4223" i="20"/>
  <c r="E59429" i="20"/>
  <c r="E134467" i="20"/>
  <c r="E36081" i="20"/>
  <c r="E104626" i="20"/>
  <c r="E38286" i="20"/>
  <c r="E78166" i="20"/>
  <c r="E88304" i="20"/>
  <c r="E91917" i="20"/>
  <c r="E85054" i="20"/>
  <c r="E184" i="20"/>
  <c r="E40168" i="20"/>
  <c r="E67871" i="20"/>
  <c r="E44874" i="20"/>
  <c r="E118563" i="20"/>
  <c r="E90133" i="20"/>
  <c r="E124841" i="20"/>
  <c r="E67497" i="20"/>
  <c r="E104696" i="20"/>
  <c r="E101181" i="20"/>
  <c r="E56968" i="20"/>
  <c r="E22239" i="20"/>
  <c r="E75855" i="20"/>
  <c r="E92438" i="20"/>
  <c r="E96401" i="20"/>
  <c r="E132640" i="20"/>
  <c r="E91241" i="20"/>
  <c r="E101650" i="20"/>
  <c r="E5365" i="20"/>
  <c r="E118223" i="20"/>
  <c r="E41021" i="20"/>
  <c r="E24942" i="20"/>
  <c r="E115694" i="20"/>
  <c r="E19498" i="20"/>
  <c r="E29028" i="20"/>
  <c r="E16876" i="20"/>
  <c r="E109692" i="20"/>
  <c r="E98336" i="20"/>
  <c r="E62576" i="20"/>
  <c r="E3931" i="20"/>
  <c r="E22815" i="20"/>
  <c r="E123059" i="20"/>
  <c r="E15246" i="20"/>
  <c r="E101755" i="20"/>
  <c r="E78279" i="20"/>
  <c r="E105381" i="20"/>
  <c r="E20971" i="20"/>
  <c r="E19833" i="20"/>
  <c r="E28682" i="20"/>
  <c r="E17164" i="20"/>
  <c r="E50109" i="20"/>
  <c r="E72447" i="20"/>
  <c r="E100934" i="20"/>
  <c r="E10647" i="20"/>
  <c r="E38782" i="20"/>
  <c r="E120820" i="20"/>
  <c r="E4235" i="20"/>
  <c r="E114682" i="20"/>
  <c r="E3550" i="20"/>
  <c r="E50572" i="20"/>
  <c r="E37538" i="20"/>
  <c r="E18676" i="20"/>
  <c r="E92455" i="20"/>
  <c r="E121135" i="20"/>
  <c r="E63588" i="20"/>
  <c r="E125517" i="20"/>
  <c r="E125091" i="20"/>
  <c r="E127845" i="20"/>
  <c r="E20160" i="20"/>
  <c r="E83300" i="20"/>
  <c r="E94916" i="20"/>
  <c r="E12231" i="20"/>
  <c r="E92484" i="20"/>
  <c r="E97091" i="20"/>
  <c r="E91981" i="20"/>
  <c r="E72171" i="20"/>
  <c r="E64353" i="20"/>
  <c r="E22765" i="20"/>
  <c r="E128903" i="20"/>
  <c r="E96793" i="20"/>
  <c r="E81720" i="20"/>
  <c r="E83196" i="20"/>
  <c r="E83971" i="20"/>
  <c r="E54608" i="20"/>
  <c r="E75065" i="20"/>
  <c r="E68013" i="20"/>
  <c r="E75725" i="20"/>
  <c r="E93150" i="20"/>
  <c r="E125717" i="20"/>
  <c r="E38969" i="20"/>
  <c r="E70635" i="20"/>
  <c r="E10528" i="20"/>
  <c r="E42451" i="20"/>
  <c r="E49164" i="20"/>
  <c r="E80006" i="20"/>
  <c r="E102014" i="20"/>
  <c r="E54503" i="20"/>
  <c r="E110103" i="20"/>
  <c r="E133770" i="20"/>
  <c r="E12443" i="20"/>
  <c r="E43726" i="20"/>
  <c r="E83137" i="20"/>
  <c r="E80128" i="20"/>
  <c r="E1500" i="20"/>
  <c r="E73605" i="20"/>
  <c r="E26005" i="20"/>
  <c r="E57727" i="20"/>
  <c r="E7343" i="20"/>
  <c r="E27701" i="20"/>
  <c r="E63154" i="20"/>
  <c r="E6968" i="20"/>
  <c r="E85205" i="20"/>
  <c r="E112093" i="20"/>
  <c r="E9276" i="20"/>
  <c r="E2350" i="20"/>
  <c r="E139211" i="20"/>
  <c r="E13411" i="20"/>
  <c r="E120393" i="20"/>
  <c r="E94525" i="20"/>
  <c r="E28263" i="20"/>
  <c r="E84846" i="20"/>
  <c r="E85229" i="20"/>
  <c r="E112543" i="20"/>
  <c r="E33485" i="20"/>
  <c r="E119305" i="20"/>
  <c r="E15379" i="20"/>
  <c r="E90971" i="20"/>
  <c r="E117037" i="20"/>
  <c r="E132265" i="20"/>
  <c r="E29859" i="20"/>
  <c r="E110423" i="20"/>
  <c r="E17410" i="20"/>
  <c r="E50364" i="20"/>
  <c r="E110635" i="20"/>
  <c r="E132736" i="20"/>
  <c r="E21079" i="20"/>
  <c r="E100446" i="20"/>
  <c r="E133246" i="20"/>
  <c r="E91508" i="20"/>
  <c r="E134720" i="20"/>
  <c r="E59013" i="20"/>
  <c r="E18053" i="20"/>
  <c r="E10237" i="20"/>
  <c r="E114781" i="20"/>
  <c r="E62741" i="20"/>
  <c r="E3073" i="20"/>
  <c r="E72688" i="20"/>
  <c r="E101058" i="20"/>
  <c r="E91359" i="20"/>
  <c r="E110305" i="20"/>
  <c r="E94432" i="20"/>
  <c r="E73670" i="20"/>
  <c r="E12520" i="20"/>
  <c r="E105982" i="20"/>
  <c r="E18711" i="20"/>
  <c r="E1379" i="20"/>
  <c r="E113181" i="20"/>
  <c r="E87445" i="20"/>
  <c r="E36707" i="20"/>
  <c r="E136494" i="20"/>
  <c r="E103228" i="20"/>
  <c r="E58764" i="20"/>
  <c r="E135606" i="20"/>
  <c r="E17451" i="20"/>
  <c r="E121595" i="20"/>
  <c r="E81819" i="20"/>
  <c r="E116626" i="20"/>
  <c r="E106735" i="20"/>
  <c r="E128118" i="20"/>
  <c r="E79856" i="20"/>
  <c r="E15289" i="20"/>
  <c r="E98739" i="20"/>
  <c r="E103741" i="20"/>
  <c r="E32027" i="20"/>
  <c r="E40223" i="20"/>
  <c r="E22801" i="20"/>
  <c r="E137518" i="20"/>
  <c r="E90140" i="20"/>
  <c r="E73692" i="20"/>
  <c r="E124634" i="20"/>
  <c r="E49368" i="20"/>
  <c r="E91894" i="20"/>
  <c r="E849" i="20"/>
  <c r="E137048" i="20"/>
  <c r="E123814" i="20"/>
  <c r="E87835" i="20"/>
  <c r="E136433" i="20"/>
  <c r="E25218" i="20"/>
  <c r="E57149" i="20"/>
  <c r="E101002" i="20"/>
  <c r="E38113" i="20"/>
  <c r="E63266" i="20"/>
  <c r="E84028" i="20"/>
  <c r="E124353" i="20"/>
  <c r="E134304" i="20"/>
  <c r="E99846" i="20"/>
  <c r="E49942" i="20"/>
  <c r="E123706" i="20"/>
  <c r="E84213" i="20"/>
  <c r="E100127" i="20"/>
  <c r="E10496" i="20"/>
  <c r="E115424" i="20"/>
  <c r="E24290" i="20"/>
  <c r="E135025" i="20"/>
  <c r="E115601" i="20"/>
  <c r="E4681" i="20"/>
  <c r="E51080" i="20"/>
  <c r="E39674" i="20"/>
  <c r="E94775" i="20"/>
  <c r="E127559" i="20"/>
  <c r="E91052" i="20"/>
  <c r="E27702" i="20"/>
  <c r="E26721" i="20"/>
  <c r="E113167" i="20"/>
  <c r="E83864" i="20"/>
  <c r="E59645" i="20"/>
  <c r="E92114" i="20"/>
  <c r="E62295" i="20"/>
  <c r="E33676" i="20"/>
  <c r="E100621" i="20"/>
  <c r="E110791" i="20"/>
  <c r="E110256" i="20"/>
  <c r="E136877" i="20"/>
  <c r="E114460" i="20"/>
  <c r="E105291" i="20"/>
  <c r="E483" i="20"/>
  <c r="E68658" i="20"/>
  <c r="E2458" i="20"/>
  <c r="E130329" i="20"/>
  <c r="E107507" i="20"/>
  <c r="E79426" i="20"/>
  <c r="E40347" i="20"/>
  <c r="E5297" i="20"/>
  <c r="E58799" i="20"/>
  <c r="E28465" i="20"/>
  <c r="E13867" i="20"/>
  <c r="E98072" i="20"/>
  <c r="E28828" i="20"/>
  <c r="E44261" i="20"/>
  <c r="E11379" i="20"/>
  <c r="E52801" i="20"/>
  <c r="E72972" i="20"/>
  <c r="E17524" i="20"/>
  <c r="E54703" i="20"/>
  <c r="E43744" i="20"/>
  <c r="E126156" i="20"/>
  <c r="E117113" i="20"/>
  <c r="E5522" i="20"/>
  <c r="E120127" i="20"/>
  <c r="E27996" i="20"/>
  <c r="E51520" i="20"/>
  <c r="E114115" i="20"/>
  <c r="E37653" i="20"/>
  <c r="E79840" i="20"/>
  <c r="E102281" i="20"/>
  <c r="E32086" i="20"/>
  <c r="E20828" i="20"/>
  <c r="E109761" i="20"/>
  <c r="E138448" i="20"/>
  <c r="E14959" i="20"/>
  <c r="E69237" i="20"/>
  <c r="E12962" i="20"/>
  <c r="E251" i="20"/>
  <c r="E69680" i="20"/>
  <c r="E67011" i="20"/>
  <c r="E15616" i="20"/>
  <c r="E31949" i="20"/>
  <c r="E133771" i="20"/>
  <c r="E50724" i="20"/>
  <c r="E127509" i="20"/>
  <c r="E9716" i="20"/>
  <c r="E134407" i="20"/>
  <c r="E2152" i="20"/>
  <c r="E140477" i="20"/>
  <c r="E68893" i="20"/>
  <c r="E43072" i="20"/>
  <c r="E112544" i="20"/>
  <c r="E99856" i="20"/>
  <c r="E61736" i="20"/>
  <c r="E119282" i="20"/>
  <c r="E21000" i="20"/>
  <c r="E122002" i="20"/>
  <c r="E46417" i="20"/>
  <c r="E98169" i="20"/>
  <c r="E60096" i="20"/>
  <c r="E135447" i="20"/>
  <c r="E58376" i="20"/>
  <c r="E30323" i="20"/>
  <c r="E108362" i="20"/>
  <c r="E16551" i="20"/>
  <c r="E130629" i="20"/>
  <c r="E27862" i="20"/>
  <c r="E113020" i="20"/>
  <c r="E34248" i="20"/>
  <c r="E46084" i="20"/>
  <c r="E135940" i="20"/>
  <c r="E114358" i="20"/>
  <c r="E27979" i="20"/>
  <c r="E15442" i="20"/>
  <c r="E122188" i="20"/>
  <c r="E3958" i="20"/>
  <c r="E121949" i="20"/>
  <c r="E63143" i="20"/>
  <c r="E32028" i="20"/>
  <c r="E107391" i="20"/>
  <c r="E124362" i="20"/>
  <c r="E25992" i="20"/>
  <c r="E2540" i="20"/>
  <c r="E128938" i="20"/>
  <c r="E38033" i="20"/>
  <c r="E41689" i="20"/>
  <c r="E557" i="20"/>
  <c r="E117918" i="20"/>
  <c r="E47003" i="20"/>
  <c r="E115404" i="20"/>
  <c r="E91850" i="20"/>
  <c r="E40823" i="20"/>
  <c r="E28638" i="20"/>
  <c r="E130531" i="20"/>
  <c r="E61990" i="20"/>
  <c r="E85567" i="20"/>
  <c r="E42992" i="20"/>
  <c r="E101218" i="20"/>
  <c r="E8109" i="20"/>
  <c r="E120150" i="20"/>
  <c r="E81999" i="20"/>
  <c r="E59617" i="20"/>
  <c r="E113512" i="20"/>
  <c r="E115141" i="20"/>
  <c r="E64872" i="20"/>
  <c r="E52749" i="20"/>
  <c r="E7290" i="20"/>
  <c r="E43421" i="20"/>
  <c r="E85834" i="20"/>
  <c r="E119836" i="20"/>
  <c r="E15247" i="20"/>
  <c r="E96244" i="20"/>
  <c r="E47869" i="20"/>
  <c r="E84429" i="20"/>
  <c r="E128260" i="20"/>
  <c r="E11913" i="20"/>
  <c r="E94000" i="20"/>
  <c r="E104391" i="20"/>
  <c r="E120580" i="20"/>
  <c r="E23252" i="20"/>
  <c r="E10285" i="20"/>
  <c r="E24080" i="20"/>
  <c r="E63723" i="20"/>
  <c r="E94" i="20"/>
  <c r="E32087" i="20"/>
  <c r="E64970" i="20"/>
  <c r="E86271" i="20"/>
  <c r="E94963" i="20"/>
  <c r="E77966" i="20"/>
  <c r="E55405" i="20"/>
  <c r="E109201" i="20"/>
  <c r="E98760" i="20"/>
  <c r="E38790" i="20"/>
  <c r="E41653" i="20"/>
  <c r="E4114" i="20"/>
  <c r="E29311" i="20"/>
  <c r="E23895" i="20"/>
  <c r="E120782" i="20"/>
  <c r="E47327" i="20"/>
  <c r="E30377" i="20"/>
  <c r="E18394" i="20"/>
  <c r="E12892" i="20"/>
  <c r="E49686" i="20"/>
  <c r="E29860" i="20"/>
  <c r="E95805" i="20"/>
  <c r="E60042" i="20"/>
  <c r="E71503" i="20"/>
  <c r="E105854" i="20"/>
  <c r="E22102" i="20"/>
  <c r="E134184" i="20"/>
  <c r="E71497" i="20"/>
  <c r="E68882" i="20"/>
  <c r="E1854" i="20"/>
  <c r="E37349" i="20"/>
  <c r="E105713" i="20"/>
  <c r="E3680" i="20"/>
  <c r="E63288" i="20"/>
  <c r="E65115" i="20"/>
  <c r="E111114" i="20"/>
  <c r="E119266" i="20"/>
  <c r="E128889" i="20"/>
  <c r="E19601" i="20"/>
  <c r="E51602" i="20"/>
  <c r="E79307" i="20"/>
  <c r="E29657" i="20"/>
  <c r="E44705" i="20"/>
  <c r="E30047" i="20"/>
  <c r="E15968" i="20"/>
  <c r="E103218" i="20"/>
  <c r="E132240" i="20"/>
  <c r="E102245" i="20"/>
  <c r="E125407" i="20"/>
  <c r="E70514" i="20"/>
  <c r="E77424" i="20"/>
  <c r="E81652" i="20"/>
  <c r="E25145" i="20"/>
  <c r="E96707" i="20"/>
  <c r="E130426" i="20"/>
  <c r="E67139" i="20"/>
  <c r="E131228" i="20"/>
  <c r="E20958" i="20"/>
  <c r="E93642" i="20"/>
  <c r="E85255" i="20"/>
  <c r="E119551" i="20"/>
  <c r="E140478" i="20"/>
  <c r="E107221" i="20"/>
  <c r="E40265" i="20"/>
  <c r="E38200" i="20"/>
  <c r="E78928" i="20"/>
  <c r="E6513" i="20"/>
  <c r="E46354" i="20"/>
  <c r="E73051" i="20"/>
  <c r="E36691" i="20"/>
  <c r="E64697" i="20"/>
  <c r="E98785" i="20"/>
  <c r="E30847" i="20"/>
  <c r="E65887" i="20"/>
  <c r="E61677" i="20"/>
  <c r="E118909" i="20"/>
  <c r="E97876" i="20"/>
  <c r="E123546" i="20"/>
  <c r="E21712" i="20"/>
  <c r="E87988" i="20"/>
  <c r="E82086" i="20"/>
  <c r="E98121" i="20"/>
  <c r="E49943" i="20"/>
  <c r="E116998" i="20"/>
  <c r="E114998" i="20"/>
  <c r="E13579" i="20"/>
  <c r="E4259" i="20"/>
  <c r="E126322" i="20"/>
  <c r="E126707" i="20"/>
  <c r="E36268" i="20"/>
  <c r="E41548" i="20"/>
  <c r="E134949" i="20"/>
  <c r="E90134" i="20"/>
  <c r="E135060" i="20"/>
  <c r="E95451" i="20"/>
  <c r="E42369" i="20"/>
  <c r="E99743" i="20"/>
  <c r="E100891" i="20"/>
  <c r="E21347" i="20"/>
  <c r="E5875" i="20"/>
  <c r="E20544" i="20"/>
  <c r="E75525" i="20"/>
  <c r="E37858" i="20"/>
  <c r="E64372" i="20"/>
  <c r="E20514" i="20"/>
  <c r="E137516" i="20"/>
  <c r="E5269" i="20"/>
  <c r="E27380" i="20"/>
  <c r="E30324" i="20"/>
  <c r="E101756" i="20"/>
  <c r="E123982" i="20"/>
  <c r="E100087" i="20"/>
  <c r="E65183" i="20"/>
  <c r="E12727" i="20"/>
  <c r="E132165" i="20"/>
  <c r="E88742" i="20"/>
  <c r="E135674" i="20"/>
  <c r="E115142" i="20"/>
  <c r="E82252" i="20"/>
  <c r="E29321" i="20"/>
  <c r="E136139" i="20"/>
  <c r="E26787" i="20"/>
  <c r="E21377" i="20"/>
  <c r="E39548" i="20"/>
  <c r="E1117" i="20"/>
  <c r="E66118" i="20"/>
  <c r="E11935" i="20"/>
  <c r="E56315" i="20"/>
  <c r="E65011" i="20"/>
  <c r="E128777" i="20"/>
  <c r="E2967" i="20"/>
  <c r="E44721" i="20"/>
  <c r="E9194" i="20"/>
  <c r="E49209" i="20"/>
  <c r="E32964" i="20"/>
  <c r="E43587" i="20"/>
  <c r="E105831" i="20"/>
  <c r="E133365" i="20"/>
  <c r="E139783" i="20"/>
  <c r="E140088" i="20"/>
  <c r="E36894" i="20"/>
  <c r="E105917" i="20"/>
  <c r="E14613" i="20"/>
  <c r="E16092" i="20"/>
  <c r="E32190" i="20"/>
  <c r="E52100" i="20"/>
  <c r="E138685" i="20"/>
  <c r="E98438" i="20"/>
  <c r="E16902" i="20"/>
  <c r="E116319" i="20"/>
  <c r="E57074" i="20"/>
  <c r="E107085" i="20"/>
  <c r="E94946" i="20"/>
  <c r="E115717" i="20"/>
  <c r="E131723" i="20"/>
  <c r="E82737" i="20"/>
  <c r="E54464" i="20"/>
  <c r="E18747" i="20"/>
  <c r="E108663" i="20"/>
  <c r="E106549" i="20"/>
  <c r="E135262" i="20"/>
  <c r="E48143" i="20"/>
  <c r="E78490" i="20"/>
  <c r="E95852" i="20"/>
  <c r="E12232" i="20"/>
  <c r="E58588" i="20"/>
  <c r="E67644" i="20"/>
  <c r="E62202" i="20"/>
  <c r="E15207" i="20"/>
  <c r="E102110" i="20"/>
  <c r="E62878" i="20"/>
  <c r="E105540" i="20"/>
  <c r="E61616" i="20"/>
  <c r="E123327" i="20"/>
  <c r="E100205" i="20"/>
  <c r="E25883" i="20"/>
  <c r="E28669" i="20"/>
  <c r="E40048" i="20"/>
  <c r="E126743" i="20"/>
  <c r="E29993" i="20"/>
  <c r="E124842" i="20"/>
  <c r="E130722" i="20"/>
  <c r="E67675" i="20"/>
  <c r="E135163" i="20"/>
  <c r="E23967" i="20"/>
  <c r="E22220" i="20"/>
  <c r="E56831" i="20"/>
  <c r="E124822" i="20"/>
  <c r="E129931" i="20"/>
  <c r="E107222" i="20"/>
  <c r="E86334" i="20"/>
  <c r="E55975" i="20"/>
  <c r="E129241" i="20"/>
  <c r="E99649" i="20"/>
  <c r="E119697" i="20"/>
  <c r="E134488" i="20"/>
  <c r="E106310" i="20"/>
  <c r="E9146" i="20"/>
  <c r="E61991" i="20"/>
  <c r="E74126" i="20"/>
  <c r="E96402" i="20"/>
  <c r="E105303" i="20"/>
  <c r="E4682" i="20"/>
  <c r="E103613" i="20"/>
  <c r="E42452" i="20"/>
  <c r="E33273" i="20"/>
  <c r="E24333" i="20"/>
  <c r="E14069" i="20"/>
  <c r="E132751" i="20"/>
  <c r="E80335" i="20"/>
  <c r="E24829" i="20"/>
  <c r="E130673" i="20"/>
  <c r="E122628" i="20"/>
  <c r="E70497" i="20"/>
  <c r="E80934" i="20"/>
  <c r="E81721" i="20"/>
  <c r="E93267" i="20"/>
  <c r="E125011" i="20"/>
  <c r="E76770" i="20"/>
  <c r="E6286" i="20"/>
  <c r="E114768" i="20"/>
  <c r="E37009" i="20"/>
  <c r="E96080" i="20"/>
  <c r="E77047" i="20"/>
  <c r="E86632" i="20"/>
  <c r="E112787" i="20"/>
  <c r="E65859" i="20"/>
  <c r="E92677" i="20"/>
  <c r="E137085" i="20"/>
  <c r="E53640" i="20"/>
  <c r="E136236" i="20"/>
  <c r="E57833" i="20"/>
  <c r="E118053" i="20"/>
  <c r="E56615" i="20"/>
  <c r="E40457" i="20"/>
  <c r="E61091" i="20"/>
  <c r="E52495" i="20"/>
  <c r="E10174" i="20"/>
  <c r="E10108" i="20"/>
  <c r="E116058" i="20"/>
  <c r="E85610" i="20"/>
  <c r="E38650" i="20"/>
  <c r="E28776" i="20"/>
  <c r="E54484" i="20"/>
  <c r="E65596" i="20"/>
  <c r="E92228" i="20"/>
  <c r="E61763" i="20"/>
  <c r="E102603" i="20"/>
  <c r="E27833" i="20"/>
  <c r="E86581" i="20"/>
  <c r="E67993" i="20"/>
  <c r="E25323" i="20"/>
  <c r="E34941" i="20"/>
  <c r="E49286" i="20"/>
  <c r="E58706" i="20"/>
  <c r="E71743" i="20"/>
  <c r="E2942" i="20"/>
  <c r="E58073" i="20"/>
  <c r="E9018" i="20"/>
  <c r="E98650" i="20"/>
  <c r="E38308" i="20"/>
  <c r="E12633" i="20"/>
  <c r="E45503" i="20"/>
  <c r="E131518" i="20"/>
  <c r="E83197" i="20"/>
  <c r="E45370" i="20"/>
  <c r="E31224" i="20"/>
  <c r="E92439" i="20"/>
  <c r="E23800" i="20"/>
  <c r="E42679" i="20"/>
  <c r="E7052" i="20"/>
  <c r="E36986" i="20"/>
  <c r="E55357" i="20"/>
  <c r="E111765" i="20"/>
  <c r="E108398" i="20"/>
  <c r="E25861" i="20"/>
  <c r="E65028" i="20"/>
  <c r="E24338" i="20"/>
  <c r="E46667" i="20"/>
  <c r="E64089" i="20"/>
  <c r="E104760" i="20"/>
  <c r="E138570" i="20"/>
  <c r="E72157" i="20"/>
  <c r="E45180" i="20"/>
  <c r="E90387" i="20"/>
  <c r="E134620" i="20"/>
  <c r="E105658" i="20"/>
  <c r="E39912" i="20"/>
  <c r="E122367" i="20"/>
  <c r="E93451" i="20"/>
  <c r="E13374" i="20"/>
  <c r="E32226" i="20"/>
  <c r="E2481" i="20"/>
  <c r="E94409" i="20"/>
  <c r="E53776" i="20"/>
  <c r="E61214" i="20"/>
  <c r="E80760" i="20"/>
  <c r="E5372" i="20"/>
  <c r="E77073" i="20"/>
  <c r="E12822" i="20"/>
  <c r="E91477" i="20"/>
  <c r="E41052" i="20"/>
  <c r="E42433" i="20"/>
  <c r="E118525" i="20"/>
  <c r="E121339" i="20"/>
  <c r="E62960" i="20"/>
  <c r="E53717" i="20"/>
  <c r="E116766" i="20"/>
  <c r="E61710" i="20"/>
  <c r="E44545" i="20"/>
  <c r="E7086" i="20"/>
  <c r="E96952" i="20"/>
  <c r="E52302" i="20"/>
  <c r="E80411" i="20"/>
  <c r="E9888" i="20"/>
  <c r="E52126" i="20"/>
  <c r="E119661" i="20"/>
  <c r="E45392" i="20"/>
  <c r="E70863" i="20"/>
  <c r="E85256" i="20"/>
  <c r="E118630" i="20"/>
  <c r="E15844" i="20"/>
  <c r="E1593" i="20"/>
  <c r="E35663" i="20"/>
  <c r="E53596" i="20"/>
  <c r="E47221" i="20"/>
  <c r="E19265" i="20"/>
  <c r="E90161" i="20"/>
  <c r="E126577" i="20"/>
  <c r="E38857" i="20"/>
  <c r="E37829" i="20"/>
  <c r="E44416" i="20"/>
  <c r="E117797" i="20"/>
  <c r="E66145" i="20"/>
  <c r="E97432" i="20"/>
  <c r="E128549" i="20"/>
  <c r="E57487" i="20"/>
  <c r="E38791" i="20"/>
  <c r="E135293" i="20"/>
  <c r="E36603" i="20"/>
  <c r="E30804" i="20"/>
  <c r="E103087" i="20"/>
  <c r="E135372" i="20"/>
  <c r="E44105" i="20"/>
  <c r="E105454" i="20"/>
  <c r="E76513" i="20"/>
  <c r="E91740" i="20"/>
  <c r="E6651" i="20"/>
  <c r="E61137" i="20"/>
  <c r="E64063" i="20"/>
  <c r="E13291" i="20"/>
  <c r="E84947" i="20"/>
  <c r="E18423" i="20"/>
  <c r="E78280" i="20"/>
  <c r="E123450" i="20"/>
  <c r="E88207" i="20"/>
  <c r="E130300" i="20"/>
  <c r="E35269" i="20"/>
  <c r="E140341" i="20"/>
  <c r="E12558" i="20"/>
  <c r="E66375" i="20"/>
  <c r="E55938" i="20"/>
  <c r="E67187" i="20"/>
  <c r="E80718" i="20"/>
  <c r="E11670" i="20"/>
  <c r="E114758" i="20"/>
  <c r="E137244" i="20"/>
  <c r="E4571" i="20"/>
  <c r="E101249" i="20"/>
  <c r="E97381" i="20"/>
  <c r="E49149" i="20"/>
  <c r="E126055" i="20"/>
  <c r="E17697" i="20"/>
  <c r="E120288" i="20"/>
  <c r="E73151" i="20"/>
  <c r="E107508" i="20"/>
  <c r="E4480" i="20"/>
  <c r="E56365" i="20"/>
  <c r="E68851" i="20"/>
  <c r="E119150" i="20"/>
  <c r="E124855" i="20"/>
  <c r="E8654" i="20"/>
  <c r="E119283" i="20"/>
  <c r="E127560" i="20"/>
  <c r="E114359" i="20"/>
  <c r="E25834" i="20"/>
  <c r="E78517" i="20"/>
  <c r="E123015" i="20"/>
  <c r="E72434" i="20"/>
  <c r="E108387" i="20"/>
  <c r="E69434" i="20"/>
  <c r="E1369" i="20"/>
  <c r="E138342" i="20"/>
  <c r="E13235" i="20"/>
  <c r="E29543" i="20"/>
  <c r="E137345" i="20"/>
  <c r="E58792" i="20"/>
  <c r="E123523" i="20"/>
  <c r="E40438" i="20"/>
  <c r="E134505" i="20"/>
  <c r="E116740" i="20"/>
  <c r="E1846" i="20"/>
  <c r="E123983" i="20"/>
  <c r="E51088" i="20"/>
  <c r="E35522" i="20"/>
  <c r="E75095" i="20"/>
  <c r="E16183" i="20"/>
  <c r="E23299" i="20"/>
  <c r="E93408" i="20"/>
  <c r="E49362" i="20"/>
  <c r="E124843" i="20"/>
  <c r="E30428" i="20"/>
  <c r="E116232" i="20"/>
  <c r="E135164" i="20"/>
  <c r="E49060" i="20"/>
  <c r="E133076" i="20"/>
  <c r="E107959" i="20"/>
  <c r="E12290" i="20"/>
  <c r="E83450" i="20"/>
  <c r="E120981" i="20"/>
  <c r="E85780" i="20"/>
  <c r="E36104" i="20"/>
  <c r="E46263" i="20"/>
  <c r="E92046" i="20"/>
  <c r="E80105" i="20"/>
  <c r="E72701" i="20"/>
  <c r="E39671" i="20"/>
  <c r="E26697" i="20"/>
  <c r="E114536" i="20"/>
  <c r="E58831" i="20"/>
  <c r="E128528" i="20"/>
  <c r="E131755" i="20"/>
  <c r="E108613" i="20"/>
  <c r="E48369" i="20"/>
  <c r="E123638" i="20"/>
  <c r="E18677" i="20"/>
  <c r="E75347" i="20"/>
  <c r="E38752" i="20"/>
  <c r="E101500" i="20"/>
  <c r="E62742" i="20"/>
  <c r="E63105" i="20"/>
  <c r="E32555" i="20"/>
  <c r="E50798" i="20"/>
  <c r="E94215" i="20"/>
  <c r="E103821" i="20"/>
  <c r="E127874" i="20"/>
  <c r="E19462" i="20"/>
  <c r="E97033" i="20"/>
  <c r="E37792" i="20"/>
  <c r="E82978" i="20"/>
  <c r="E39927" i="20"/>
  <c r="E87242" i="20"/>
  <c r="E22654" i="20"/>
  <c r="E94926" i="20"/>
  <c r="E15900" i="20"/>
  <c r="E16030" i="20"/>
  <c r="E36211" i="20"/>
  <c r="E16733" i="20"/>
  <c r="E70653" i="20"/>
  <c r="E136906" i="20"/>
  <c r="E32506" i="20"/>
  <c r="E6340" i="20"/>
  <c r="E136588" i="20"/>
  <c r="E115425" i="20"/>
  <c r="E129393" i="20"/>
  <c r="E70466" i="20"/>
  <c r="E88399" i="20"/>
  <c r="E2372" i="20"/>
  <c r="E92214" i="20"/>
  <c r="E26552" i="20"/>
  <c r="E101626" i="20"/>
  <c r="E78057" i="20"/>
  <c r="E105020" i="20"/>
  <c r="E15367" i="20"/>
  <c r="E1138" i="20"/>
  <c r="E98636" i="20"/>
  <c r="E38201" i="20"/>
  <c r="E120128" i="20"/>
  <c r="E98772" i="20"/>
  <c r="E11566" i="20"/>
  <c r="E4224" i="20"/>
  <c r="E22895" i="20"/>
  <c r="E115191" i="20"/>
  <c r="E41410" i="20"/>
  <c r="E53154" i="20"/>
  <c r="E68145" i="20"/>
  <c r="E6122" i="20"/>
  <c r="E77861" i="20"/>
  <c r="E140423" i="20"/>
  <c r="E23461" i="20"/>
  <c r="E16965" i="20"/>
  <c r="E80386" i="20"/>
  <c r="E17935" i="20"/>
  <c r="E13649" i="20"/>
  <c r="E91379" i="20"/>
  <c r="E98378" i="20"/>
  <c r="E137069" i="20"/>
  <c r="E21250" i="20"/>
  <c r="E35318" i="20"/>
  <c r="E5638" i="20"/>
  <c r="E104173" i="20"/>
  <c r="E132632" i="20"/>
  <c r="E45063" i="20"/>
  <c r="E57440" i="20"/>
  <c r="E59903" i="20"/>
  <c r="E2129" i="20"/>
  <c r="E85476" i="20"/>
  <c r="E66357" i="20"/>
  <c r="E1919" i="20"/>
  <c r="E130554" i="20"/>
  <c r="E43662" i="20"/>
  <c r="E6877" i="20"/>
  <c r="E14586" i="20"/>
  <c r="E94715" i="20"/>
  <c r="E98893" i="20"/>
  <c r="E15821" i="20"/>
  <c r="E113513" i="20"/>
  <c r="E30246" i="20"/>
  <c r="E126723" i="20"/>
  <c r="E38596" i="20"/>
  <c r="E102388" i="20"/>
  <c r="E80935" i="20"/>
  <c r="E40475" i="20"/>
  <c r="E43896" i="20"/>
  <c r="E36025" i="20"/>
  <c r="E25934" i="20"/>
  <c r="E87321" i="20"/>
  <c r="E85013" i="20"/>
  <c r="E47177" i="20"/>
  <c r="E15298" i="20"/>
  <c r="E93898" i="20"/>
  <c r="E104712" i="20"/>
  <c r="E103483" i="20"/>
  <c r="E27842" i="20"/>
  <c r="E123419" i="20"/>
  <c r="E40212" i="20"/>
  <c r="E127200" i="20"/>
  <c r="E15111" i="20"/>
  <c r="E91808" i="20"/>
  <c r="E21589" i="20"/>
  <c r="E791" i="20"/>
  <c r="E121179" i="20"/>
  <c r="E53030" i="20"/>
  <c r="E3646" i="20"/>
  <c r="E15665" i="20"/>
  <c r="E67979" i="20"/>
  <c r="E17896" i="20"/>
  <c r="E83234" i="20"/>
  <c r="E38763" i="20"/>
  <c r="E136043" i="20"/>
  <c r="E87703" i="20"/>
  <c r="E98740" i="20"/>
  <c r="E114728" i="20"/>
  <c r="E65086" i="20"/>
  <c r="E18060" i="20"/>
  <c r="E96143" i="20"/>
  <c r="E40129" i="20"/>
  <c r="E126157" i="20"/>
  <c r="E56203" i="20"/>
  <c r="E133877" i="20"/>
  <c r="E7087" i="20"/>
  <c r="E16587" i="20"/>
  <c r="E101870" i="20"/>
  <c r="E36546" i="20"/>
  <c r="E72596" i="20"/>
  <c r="E128450" i="20"/>
  <c r="E86703" i="20"/>
  <c r="E135364" i="20"/>
  <c r="E52239" i="20"/>
  <c r="E44137" i="20"/>
  <c r="E66834" i="20"/>
  <c r="E82135" i="20"/>
  <c r="E65364" i="20"/>
  <c r="E76915" i="20"/>
  <c r="E56020" i="20"/>
  <c r="E91242" i="20"/>
  <c r="E76822" i="20"/>
  <c r="E109074" i="20"/>
  <c r="E127275" i="20"/>
  <c r="E77306" i="20"/>
  <c r="E37177" i="20"/>
  <c r="E88991" i="20"/>
  <c r="E104524" i="20"/>
  <c r="E127760" i="20"/>
  <c r="E107183" i="20"/>
  <c r="E87366" i="20"/>
  <c r="E116175" i="20"/>
  <c r="E112814" i="20"/>
  <c r="E19424" i="20"/>
  <c r="E58625" i="20"/>
  <c r="E110345" i="20"/>
  <c r="E18691" i="20"/>
  <c r="E23343" i="20"/>
  <c r="E80007" i="20"/>
  <c r="E53531" i="20"/>
  <c r="E54064" i="20"/>
  <c r="E10175" i="20"/>
  <c r="E50817" i="20"/>
  <c r="E3109" i="20"/>
  <c r="E125440" i="20"/>
  <c r="E43127" i="20"/>
  <c r="E76761" i="20"/>
  <c r="E27461" i="20"/>
  <c r="E9238" i="20"/>
  <c r="E96854" i="20"/>
  <c r="E58280" i="20"/>
  <c r="E25862" i="20"/>
  <c r="E51050" i="20"/>
  <c r="E138873" i="20"/>
  <c r="E44344" i="20"/>
  <c r="E3423" i="20"/>
  <c r="E21763" i="20"/>
  <c r="E106202" i="20"/>
  <c r="E98700" i="20"/>
  <c r="E133668" i="20"/>
  <c r="E62127" i="20"/>
  <c r="E38819" i="20"/>
  <c r="E56870" i="20"/>
  <c r="E128261" i="20"/>
  <c r="E71664" i="20"/>
  <c r="E84159" i="20"/>
  <c r="E123567" i="20"/>
  <c r="E137375" i="20"/>
  <c r="E27241" i="20"/>
  <c r="E132585" i="20"/>
  <c r="E14871" i="20"/>
  <c r="E127375" i="20"/>
  <c r="E20472" i="20"/>
  <c r="E4356" i="20"/>
  <c r="E88703" i="20"/>
  <c r="E133630" i="20"/>
  <c r="E101712" i="20"/>
  <c r="E18854" i="20"/>
  <c r="E42006" i="20"/>
  <c r="E43375" i="20"/>
  <c r="E103702" i="20"/>
  <c r="E130359" i="20"/>
  <c r="E62031" i="20"/>
  <c r="E40413" i="20"/>
  <c r="E26218" i="20"/>
  <c r="E2261" i="20"/>
  <c r="E125321" i="20"/>
  <c r="E53764" i="20"/>
  <c r="E55545" i="20"/>
  <c r="E133432" i="20"/>
  <c r="E35343" i="20"/>
  <c r="E131687" i="20"/>
  <c r="E63391" i="20"/>
  <c r="E140286" i="20"/>
  <c r="E43362" i="20"/>
  <c r="E64944" i="20"/>
  <c r="E134139" i="20"/>
  <c r="E70018" i="20"/>
  <c r="E121425" i="20"/>
  <c r="E137789" i="20"/>
  <c r="E9836" i="20"/>
  <c r="E49384" i="20"/>
  <c r="E100417" i="20"/>
  <c r="E6413" i="20"/>
  <c r="E82951" i="20"/>
  <c r="E21466" i="20"/>
  <c r="E91547" i="20"/>
  <c r="E40966" i="20"/>
  <c r="E34018" i="20"/>
  <c r="E98915" i="20"/>
  <c r="E42149" i="20"/>
  <c r="E57466" i="20"/>
  <c r="E81588" i="20"/>
  <c r="E137770" i="20"/>
  <c r="E95000" i="20"/>
  <c r="E123973" i="20"/>
  <c r="E1439" i="20"/>
  <c r="E64627" i="20"/>
  <c r="E16788" i="20"/>
  <c r="E70156" i="20"/>
  <c r="E4601" i="20"/>
  <c r="E27588" i="20"/>
  <c r="E24914" i="20"/>
  <c r="E55264" i="20"/>
  <c r="E10017" i="20"/>
  <c r="E13974" i="20"/>
  <c r="E37509" i="20"/>
  <c r="E64559" i="20"/>
  <c r="E128523" i="20"/>
  <c r="E132676" i="20"/>
  <c r="E102217" i="20"/>
  <c r="E64373" i="20"/>
  <c r="E5584" i="20"/>
  <c r="E93623" i="20"/>
  <c r="E46868" i="20"/>
  <c r="E92782" i="20"/>
  <c r="E60320" i="20"/>
  <c r="E38048" i="20"/>
  <c r="E65501" i="20"/>
  <c r="E115337" i="20"/>
  <c r="E88080" i="20"/>
  <c r="E88636" i="20"/>
  <c r="E109912" i="20"/>
  <c r="E1932" i="20"/>
  <c r="E30650" i="20"/>
  <c r="E44813" i="20"/>
  <c r="E130113" i="20"/>
  <c r="E124954" i="20"/>
  <c r="E106715" i="20"/>
  <c r="E16753" i="20"/>
  <c r="E93972" i="20"/>
  <c r="E41903" i="20"/>
  <c r="E87024" i="20"/>
  <c r="E122599" i="20"/>
  <c r="E15102" i="20"/>
  <c r="E118186" i="20"/>
  <c r="E67204" i="20"/>
  <c r="E110392" i="20"/>
  <c r="E104728" i="20"/>
  <c r="E22613" i="20"/>
  <c r="E27015" i="20"/>
  <c r="E86831" i="20"/>
  <c r="E50129" i="20"/>
  <c r="E3455" i="20"/>
  <c r="E44741" i="20"/>
  <c r="E88156" i="20"/>
  <c r="E37368" i="20"/>
  <c r="E64202" i="20"/>
  <c r="E121714" i="20"/>
  <c r="E140396" i="20"/>
  <c r="E38858" i="20"/>
  <c r="E75138" i="20"/>
  <c r="E45504" i="20"/>
  <c r="E18925" i="20"/>
  <c r="E20195" i="20"/>
  <c r="E21664" i="20"/>
  <c r="E130967" i="20"/>
  <c r="E120549" i="20"/>
  <c r="E51030" i="20"/>
  <c r="E138295" i="20"/>
  <c r="E78754" i="20"/>
  <c r="E127431" i="20"/>
  <c r="E130997" i="20"/>
  <c r="E64949" i="20"/>
  <c r="E74807" i="20"/>
  <c r="E83579" i="20"/>
  <c r="E2109" i="20"/>
  <c r="E71938" i="20"/>
  <c r="E523" i="20"/>
  <c r="E65541" i="20"/>
  <c r="E21811" i="20"/>
  <c r="E85539" i="20"/>
  <c r="E119151" i="20"/>
  <c r="E70794" i="20"/>
  <c r="E47518" i="20"/>
  <c r="E123451" i="20"/>
  <c r="E73732" i="20"/>
  <c r="E14419" i="20"/>
  <c r="E108664" i="20"/>
  <c r="E7864" i="20"/>
  <c r="E77967" i="20"/>
  <c r="E101571" i="20"/>
  <c r="E126929" i="20"/>
  <c r="E117326" i="20"/>
  <c r="E122488" i="20"/>
  <c r="E33205" i="20"/>
  <c r="E86272" i="20"/>
  <c r="E110152" i="20"/>
  <c r="E10286" i="20"/>
  <c r="E119473" i="20"/>
  <c r="E46917" i="20"/>
  <c r="E97165" i="20"/>
  <c r="E9467" i="20"/>
  <c r="E34198" i="20"/>
  <c r="E62630" i="20"/>
  <c r="E106416" i="20"/>
  <c r="E56300" i="20"/>
  <c r="E55141" i="20"/>
  <c r="E51830" i="20"/>
  <c r="E54673" i="20"/>
  <c r="E131977" i="20"/>
  <c r="E86060" i="20"/>
  <c r="E33630" i="20"/>
  <c r="E2365" i="20"/>
  <c r="E10051" i="20"/>
  <c r="E77782" i="20"/>
  <c r="E58818" i="20"/>
  <c r="E35802" i="20"/>
  <c r="E69152" i="20"/>
  <c r="E89084" i="20"/>
  <c r="E48942" i="20"/>
  <c r="E47544" i="20"/>
  <c r="E66806" i="20"/>
  <c r="E21799" i="20"/>
  <c r="E14539" i="20"/>
  <c r="E118316" i="20"/>
  <c r="E57696" i="20"/>
  <c r="E61574" i="20"/>
  <c r="E33315" i="20"/>
  <c r="E125869" i="20"/>
  <c r="E26894" i="20"/>
  <c r="E130346" i="20"/>
  <c r="E120633" i="20"/>
  <c r="E78618" i="20"/>
  <c r="E98544" i="20"/>
  <c r="E7071" i="20"/>
  <c r="E66095" i="20"/>
  <c r="E97752" i="20"/>
  <c r="E83394" i="20"/>
  <c r="E52882" i="20"/>
  <c r="E18545" i="20"/>
  <c r="E44875" i="20"/>
  <c r="E127761" i="20"/>
  <c r="E31980" i="20"/>
  <c r="E111150" i="20"/>
  <c r="E18061" i="20"/>
  <c r="E104561" i="20"/>
  <c r="E53101" i="20"/>
  <c r="E53998" i="20"/>
  <c r="E19343" i="20"/>
  <c r="E60221" i="20"/>
  <c r="E95806" i="20"/>
  <c r="E24716" i="20"/>
  <c r="E11983" i="20"/>
  <c r="E127970" i="20"/>
  <c r="E29029" i="20"/>
  <c r="E116260" i="20"/>
  <c r="E36576" i="20"/>
  <c r="E50214" i="20"/>
  <c r="E72661" i="20"/>
  <c r="E45447" i="20"/>
  <c r="E6705" i="20"/>
  <c r="E83235" i="20"/>
  <c r="E133336" i="20"/>
  <c r="E33730" i="20"/>
  <c r="E39556" i="20"/>
  <c r="E61197" i="20"/>
  <c r="E129378" i="20"/>
  <c r="E80936" i="20"/>
  <c r="E23253" i="20"/>
  <c r="E29496" i="20"/>
  <c r="E79374" i="20"/>
  <c r="E111198" i="20"/>
  <c r="E87512" i="20"/>
  <c r="E122387" i="20"/>
  <c r="E11260" i="20"/>
  <c r="E27980" i="20"/>
  <c r="E24012" i="20"/>
  <c r="E85586" i="20"/>
  <c r="E100154" i="20"/>
  <c r="E126669" i="20"/>
  <c r="E728" i="20"/>
  <c r="E114078" i="20"/>
  <c r="E37647" i="20"/>
  <c r="E31950" i="20"/>
  <c r="E48491" i="20"/>
  <c r="E115824" i="20"/>
  <c r="E27204" i="20"/>
  <c r="E55960" i="20"/>
  <c r="E75555" i="20"/>
  <c r="E82865" i="20"/>
  <c r="E136760" i="20"/>
  <c r="E99922" i="20"/>
  <c r="E46162" i="20"/>
  <c r="E95412" i="20"/>
  <c r="E58997" i="20"/>
  <c r="E138004" i="20"/>
  <c r="E94583" i="20"/>
  <c r="E57133" i="20"/>
  <c r="E84045" i="20"/>
  <c r="E38420" i="20"/>
  <c r="E93409" i="20"/>
  <c r="E41540" i="20"/>
  <c r="E56998" i="20"/>
  <c r="E85963" i="20"/>
  <c r="E42631" i="20"/>
  <c r="E115795" i="20"/>
  <c r="E21941" i="20"/>
  <c r="E37975" i="20"/>
  <c r="E63177" i="20"/>
  <c r="E63559" i="20"/>
  <c r="E125027" i="20"/>
  <c r="E28165" i="20"/>
  <c r="E53973" i="20"/>
  <c r="E140342" i="20"/>
  <c r="E96814" i="20"/>
  <c r="E67375" i="20"/>
  <c r="E84300" i="20"/>
  <c r="E20746" i="20"/>
  <c r="E60876" i="20"/>
  <c r="E70412" i="20"/>
  <c r="E22673" i="20"/>
  <c r="E81832" i="20"/>
  <c r="E11746" i="20"/>
  <c r="E114431" i="20"/>
  <c r="E9418" i="20"/>
  <c r="E66990" i="20"/>
  <c r="E113406" i="20"/>
  <c r="E29299" i="20"/>
  <c r="E134404" i="20"/>
  <c r="E125518" i="20"/>
  <c r="E51698" i="20"/>
  <c r="E103497" i="20"/>
  <c r="E115849" i="20"/>
  <c r="E115808" i="20"/>
  <c r="E45429" i="20"/>
  <c r="E138814" i="20"/>
  <c r="E42711" i="20"/>
  <c r="E89819" i="20"/>
  <c r="E17364" i="20"/>
  <c r="E65639" i="20"/>
  <c r="E73553" i="20"/>
  <c r="E102405" i="20"/>
  <c r="E106104" i="20"/>
  <c r="E85491" i="20"/>
  <c r="E88496" i="20"/>
  <c r="E95693" i="20"/>
  <c r="E134902" i="20"/>
  <c r="E29861" i="20"/>
  <c r="E106311" i="20"/>
  <c r="E51978" i="20"/>
  <c r="E11029" i="20"/>
  <c r="E34900" i="20"/>
  <c r="E66450" i="20"/>
  <c r="E114933" i="20"/>
  <c r="E17118" i="20"/>
  <c r="E127052" i="20"/>
  <c r="E49195" i="20"/>
  <c r="E77463" i="20"/>
  <c r="E92609" i="20"/>
  <c r="E41881" i="20"/>
  <c r="E72172" i="20"/>
  <c r="E82646" i="20"/>
  <c r="E107030" i="20"/>
  <c r="E135181" i="20"/>
  <c r="E55922" i="20"/>
  <c r="E49556" i="20"/>
  <c r="E129536" i="20"/>
  <c r="E14567" i="20"/>
  <c r="E34489" i="20"/>
  <c r="E59646" i="20"/>
  <c r="E16477" i="20"/>
  <c r="E6720" i="20"/>
  <c r="E122197" i="20"/>
  <c r="E25993" i="20"/>
  <c r="E15688" i="20"/>
  <c r="E75505" i="20"/>
  <c r="E106265" i="20"/>
  <c r="E111262" i="20"/>
  <c r="E34199" i="20"/>
  <c r="E76916" i="20"/>
  <c r="E3743" i="20"/>
  <c r="E69459" i="20"/>
  <c r="E133922" i="20"/>
  <c r="E114472" i="20"/>
  <c r="E139912" i="20"/>
  <c r="E17259" i="20"/>
  <c r="E50224" i="20"/>
  <c r="E70019" i="20"/>
  <c r="E70406" i="20"/>
  <c r="E6888" i="20"/>
  <c r="E88675" i="20"/>
  <c r="E73100" i="20"/>
  <c r="E62732" i="20"/>
  <c r="E91469" i="20"/>
  <c r="E67862" i="20"/>
  <c r="E111333" i="20"/>
  <c r="E768" i="20"/>
  <c r="E37793" i="20"/>
  <c r="E18590" i="20"/>
  <c r="E131250" i="20"/>
  <c r="E61236" i="20"/>
  <c r="E129869" i="20"/>
  <c r="E66516" i="20"/>
  <c r="E53128" i="20"/>
  <c r="E51750" i="20"/>
  <c r="E94776" i="20"/>
  <c r="E78619" i="20"/>
  <c r="E74808" i="20"/>
  <c r="E3438" i="20"/>
  <c r="E135085" i="20"/>
  <c r="E23787" i="20"/>
  <c r="E49831" i="20"/>
  <c r="E80203" i="20"/>
  <c r="E20362" i="20"/>
  <c r="E71595" i="20"/>
  <c r="E22666" i="20"/>
  <c r="E45239" i="20"/>
  <c r="E58452" i="20"/>
  <c r="E103742" i="20"/>
  <c r="E99403" i="20"/>
  <c r="E27293" i="20"/>
  <c r="E98786" i="20"/>
  <c r="E1380" i="20"/>
  <c r="E104273" i="20"/>
  <c r="E103584" i="20"/>
  <c r="E98923" i="20"/>
  <c r="E67205" i="20"/>
  <c r="E98315" i="20"/>
  <c r="E99872" i="20"/>
  <c r="E52330" i="20"/>
  <c r="E49117" i="20"/>
  <c r="E134062" i="20"/>
  <c r="E56108" i="20"/>
  <c r="E4512" i="20"/>
  <c r="E89490" i="20"/>
  <c r="E56716" i="20"/>
  <c r="E70795" i="20"/>
  <c r="E38166" i="20"/>
  <c r="E58765" i="20"/>
  <c r="E96428" i="20"/>
  <c r="E65845" i="20"/>
  <c r="E43552" i="20"/>
  <c r="E70104" i="20"/>
  <c r="E11205" i="20"/>
  <c r="E41882" i="20"/>
  <c r="E75447" i="20"/>
  <c r="E64486" i="20"/>
  <c r="E120616" i="20"/>
  <c r="E48988" i="20"/>
  <c r="E64115" i="20"/>
  <c r="E78898" i="20"/>
  <c r="E108945" i="20"/>
  <c r="E52439" i="20"/>
  <c r="E58863" i="20"/>
  <c r="E104914" i="20"/>
  <c r="E135145" i="20"/>
  <c r="E137163" i="20"/>
  <c r="E73196" i="20"/>
  <c r="E38034" i="20"/>
  <c r="E135675" i="20"/>
  <c r="E88930" i="20"/>
  <c r="E138576" i="20"/>
  <c r="E106644" i="20"/>
  <c r="E64507" i="20"/>
  <c r="E37719" i="20"/>
  <c r="E62093" i="20"/>
  <c r="E128119" i="20"/>
  <c r="E3763" i="20"/>
  <c r="E120821" i="20"/>
  <c r="E100345" i="20"/>
  <c r="E132650" i="20"/>
  <c r="E111180" i="20"/>
  <c r="E74865" i="20"/>
  <c r="E18732" i="20"/>
  <c r="E99761" i="20"/>
  <c r="E94822" i="20"/>
  <c r="E78422" i="20"/>
  <c r="E103062" i="20"/>
  <c r="E59599" i="20"/>
  <c r="E27890" i="20"/>
  <c r="E52550" i="20"/>
  <c r="E36824" i="20"/>
  <c r="E21385" i="20"/>
  <c r="E76623" i="20"/>
  <c r="E99123" i="20"/>
  <c r="E3992" i="20"/>
  <c r="E98027" i="20"/>
  <c r="E62591" i="20"/>
  <c r="E45518" i="20"/>
  <c r="E110445" i="20"/>
  <c r="E32108" i="20"/>
  <c r="E68302" i="20"/>
  <c r="E117408" i="20"/>
  <c r="E89437" i="20"/>
  <c r="E86335" i="20"/>
  <c r="E41654" i="20"/>
  <c r="E122251" i="20"/>
  <c r="E63119" i="20"/>
  <c r="E102181" i="20"/>
  <c r="E127213" i="20"/>
  <c r="E59266" i="20"/>
  <c r="E118030" i="20"/>
  <c r="E105119" i="20"/>
  <c r="E67736" i="20"/>
  <c r="E121468" i="20"/>
  <c r="E75379" i="20"/>
  <c r="E40463" i="20"/>
  <c r="E138325" i="20"/>
  <c r="E116839" i="20"/>
  <c r="E30963" i="20"/>
  <c r="E69053" i="20"/>
  <c r="E63606" i="20"/>
  <c r="E109192" i="20"/>
  <c r="E101585" i="20"/>
  <c r="E140149" i="20"/>
  <c r="E82782" i="20"/>
  <c r="E76096" i="20"/>
  <c r="E112153" i="20"/>
  <c r="E96933" i="20"/>
  <c r="E40691" i="20"/>
  <c r="E11902" i="20"/>
  <c r="E8479" i="20"/>
  <c r="E5331" i="20"/>
  <c r="E35201" i="20"/>
  <c r="E38441" i="20"/>
  <c r="E35642" i="20"/>
  <c r="E96855" i="20"/>
  <c r="E56941" i="20"/>
  <c r="E68110" i="20"/>
  <c r="E37460" i="20"/>
  <c r="E122349" i="20"/>
  <c r="E44546" i="20"/>
  <c r="E85799" i="20"/>
  <c r="E58437" i="20"/>
  <c r="E53849" i="20"/>
  <c r="E35369" i="20"/>
  <c r="E47926" i="20"/>
  <c r="E33713" i="20"/>
  <c r="E84875" i="20"/>
  <c r="E118465" i="20"/>
  <c r="E118789" i="20"/>
  <c r="E109619" i="20"/>
  <c r="E74127" i="20"/>
  <c r="E13021" i="20"/>
  <c r="E113718" i="20"/>
  <c r="E44498" i="20"/>
  <c r="E86455" i="20"/>
  <c r="E10631" i="20"/>
  <c r="E120550" i="20"/>
  <c r="E58673" i="20"/>
  <c r="E1440" i="20"/>
  <c r="E122468" i="20"/>
  <c r="E67036" i="20"/>
  <c r="E91139" i="20"/>
  <c r="E90936" i="20"/>
  <c r="E20406" i="20"/>
  <c r="E125774" i="20"/>
  <c r="E29461" i="20"/>
  <c r="E42370" i="20"/>
  <c r="E123452" i="20"/>
  <c r="E133570" i="20"/>
  <c r="E37350" i="20"/>
  <c r="E87031" i="20"/>
  <c r="E44693" i="20"/>
  <c r="E103600" i="20"/>
  <c r="E38764" i="20"/>
  <c r="E133915" i="20"/>
  <c r="E99103" i="20"/>
  <c r="E123487" i="20"/>
  <c r="E134149" i="20"/>
  <c r="E105504" i="20"/>
  <c r="E63106" i="20"/>
  <c r="E22991" i="20"/>
  <c r="E98201" i="20"/>
  <c r="E64749" i="20"/>
  <c r="E22395" i="20"/>
  <c r="E59622" i="20"/>
  <c r="E50215" i="20"/>
  <c r="E31800" i="20"/>
  <c r="E25680" i="20"/>
  <c r="E100635" i="20"/>
  <c r="E62743" i="20"/>
  <c r="E64211" i="20"/>
  <c r="E7398" i="20"/>
  <c r="E39109" i="20"/>
  <c r="E54941" i="20"/>
  <c r="E88931" i="20"/>
  <c r="E95726" i="20"/>
  <c r="E100155" i="20"/>
  <c r="E109874" i="20"/>
  <c r="E43897" i="20"/>
  <c r="E126762" i="20"/>
  <c r="E24047" i="20"/>
  <c r="E20656" i="20"/>
  <c r="E110872" i="20"/>
  <c r="E26925" i="20"/>
  <c r="E109193" i="20"/>
  <c r="E134408" i="20"/>
  <c r="E30476" i="20"/>
  <c r="E99618" i="20"/>
  <c r="E15781" i="20"/>
  <c r="E82051" i="20"/>
  <c r="E64983" i="20"/>
  <c r="E88965" i="20"/>
  <c r="E85924" i="20"/>
  <c r="E97997" i="20"/>
  <c r="E38945" i="20"/>
  <c r="E70827" i="20"/>
  <c r="E95749" i="20"/>
  <c r="E72936" i="20"/>
  <c r="E77260" i="20"/>
  <c r="E47545" i="20"/>
  <c r="E97196" i="20"/>
  <c r="E9320" i="20"/>
  <c r="E91760" i="20"/>
  <c r="E84594" i="20"/>
  <c r="E108706" i="20"/>
  <c r="E27254" i="20"/>
  <c r="E77993" i="20"/>
  <c r="E87102" i="20"/>
  <c r="E38049" i="20"/>
  <c r="E75232" i="20"/>
  <c r="E46418" i="20"/>
  <c r="E6341" i="20"/>
  <c r="E12624" i="20"/>
  <c r="E75215" i="20"/>
  <c r="E82295" i="20"/>
  <c r="E117691" i="20"/>
  <c r="E28042" i="20"/>
  <c r="E120717" i="20"/>
  <c r="E37091" i="20"/>
  <c r="E136363" i="20"/>
  <c r="E45781" i="20"/>
  <c r="E22507" i="20"/>
  <c r="E108946" i="20"/>
  <c r="E118777" i="20"/>
  <c r="E132960" i="20"/>
  <c r="E59007" i="20"/>
  <c r="E67964" i="20"/>
  <c r="E12514" i="20"/>
  <c r="E5940" i="20"/>
  <c r="E52512" i="20"/>
  <c r="E38078" i="20"/>
  <c r="E66061" i="20"/>
  <c r="E106041" i="20"/>
  <c r="E119560" i="20"/>
  <c r="E79857" i="20"/>
  <c r="E134019" i="20"/>
  <c r="E61840" i="20"/>
  <c r="E137106" i="20"/>
  <c r="E20838" i="20"/>
  <c r="E87850" i="20"/>
  <c r="E69489" i="20"/>
  <c r="E30651" i="20"/>
  <c r="E26103" i="20"/>
  <c r="E80412" i="20"/>
  <c r="E37859" i="20"/>
  <c r="E42352" i="20"/>
  <c r="E125408" i="20"/>
  <c r="E13742" i="20"/>
  <c r="E24634" i="20"/>
  <c r="E54065" i="20"/>
  <c r="E37493" i="20"/>
  <c r="E86273" i="20"/>
  <c r="E70157" i="20"/>
  <c r="E121905" i="20"/>
  <c r="E95722" i="20"/>
  <c r="E306" i="20"/>
  <c r="E102559" i="20"/>
  <c r="E39296" i="20"/>
  <c r="E37191" i="20"/>
  <c r="E75119" i="20"/>
  <c r="E48303" i="20"/>
  <c r="E125175" i="20"/>
  <c r="E101829" i="20"/>
  <c r="E133612" i="20"/>
  <c r="E5373" i="20"/>
  <c r="E19297" i="20"/>
  <c r="E57173" i="20"/>
  <c r="E64641" i="20"/>
  <c r="E39064" i="20"/>
  <c r="E2447" i="20"/>
  <c r="E117303" i="20"/>
  <c r="E90937" i="20"/>
  <c r="E90999" i="20"/>
  <c r="E14053" i="20"/>
  <c r="E52210" i="20"/>
  <c r="E98569" i="20"/>
  <c r="E114448" i="20"/>
  <c r="E11078" i="20"/>
  <c r="E25719" i="20"/>
  <c r="E16334" i="20"/>
  <c r="E14874" i="20"/>
  <c r="E45069" i="20"/>
  <c r="E115809" i="20"/>
  <c r="E117575" i="20"/>
  <c r="E73070" i="20"/>
  <c r="E129683" i="20"/>
  <c r="E85032" i="20"/>
  <c r="E18370" i="20"/>
  <c r="E2581" i="20"/>
  <c r="E110826" i="20"/>
  <c r="E124856" i="20"/>
  <c r="E135001" i="20"/>
  <c r="E102546" i="20"/>
  <c r="E543" i="20"/>
  <c r="E11017" i="20"/>
  <c r="E88140" i="20"/>
  <c r="E106375" i="20"/>
  <c r="E107061" i="20"/>
  <c r="E50148" i="20"/>
  <c r="E29462" i="20"/>
  <c r="E41690" i="20"/>
  <c r="E127510" i="20"/>
  <c r="E84219" i="20"/>
  <c r="E102340" i="20"/>
  <c r="E132396" i="20"/>
  <c r="E38697" i="20"/>
  <c r="E58840" i="20"/>
  <c r="E18062" i="20"/>
  <c r="E78270" i="20"/>
  <c r="E47137" i="20"/>
  <c r="E77957" i="20"/>
  <c r="E85394" i="20"/>
  <c r="E56645" i="20"/>
  <c r="E92660" i="20"/>
  <c r="E126770" i="20"/>
  <c r="E3363" i="20"/>
  <c r="E72279" i="20"/>
  <c r="E80644" i="20"/>
  <c r="E74429" i="20"/>
  <c r="E11653" i="20"/>
  <c r="E39735" i="20"/>
  <c r="E40571" i="20"/>
  <c r="E116261" i="20"/>
  <c r="E48610" i="20"/>
  <c r="E81219" i="20"/>
  <c r="E48458" i="20"/>
  <c r="E46668" i="20"/>
  <c r="E63962" i="20"/>
  <c r="E4602" i="20"/>
  <c r="E50484" i="20"/>
  <c r="E50799" i="20"/>
  <c r="E124205" i="20"/>
  <c r="E121596" i="20"/>
  <c r="E19344" i="20"/>
  <c r="E61797" i="20"/>
  <c r="E114664" i="20"/>
  <c r="E99088" i="20"/>
  <c r="E42956" i="20"/>
  <c r="E86975" i="20"/>
  <c r="E16093" i="20"/>
  <c r="E127162" i="20"/>
  <c r="E16789" i="20"/>
  <c r="E81545" i="20"/>
  <c r="E7156" i="20"/>
  <c r="E78135" i="20"/>
  <c r="E53441" i="20"/>
  <c r="E51230" i="20"/>
  <c r="E93397" i="20"/>
  <c r="E106736" i="20"/>
  <c r="E54514" i="20"/>
  <c r="E43128" i="20"/>
  <c r="E126026" i="20"/>
  <c r="E104061" i="20"/>
  <c r="E16397" i="20"/>
  <c r="E138690" i="20"/>
  <c r="E131778" i="20"/>
  <c r="E82581" i="20"/>
  <c r="E75810" i="20"/>
  <c r="E128939" i="20"/>
  <c r="E9737" i="20"/>
  <c r="E49897" i="20"/>
  <c r="E71767" i="20"/>
  <c r="E61499" i="20"/>
  <c r="E119367" i="20"/>
  <c r="E122316" i="20"/>
  <c r="E135086" i="20"/>
  <c r="E33189" i="20"/>
  <c r="E74207" i="20"/>
  <c r="E94542" i="20"/>
  <c r="E128956" i="20"/>
  <c r="E5780" i="20"/>
  <c r="E47247" i="20"/>
  <c r="E9160" i="20"/>
  <c r="E40257" i="20"/>
  <c r="E55265" i="20"/>
  <c r="E99528" i="20"/>
  <c r="E56204" i="20"/>
  <c r="E96293" i="20"/>
  <c r="E41857" i="20"/>
  <c r="E134083" i="20"/>
  <c r="E74448" i="20"/>
  <c r="E20217" i="20"/>
  <c r="E62128" i="20"/>
  <c r="E6514" i="20"/>
  <c r="E65628" i="20"/>
  <c r="E23610" i="20"/>
  <c r="E73152" i="20"/>
  <c r="E24470" i="20"/>
  <c r="E12625" i="20"/>
  <c r="E24427" i="20"/>
  <c r="E89841" i="20"/>
  <c r="E55048" i="20"/>
  <c r="E63625" i="20"/>
  <c r="E21898" i="20"/>
  <c r="E32101" i="20"/>
  <c r="E54710" i="20"/>
  <c r="E64324" i="20"/>
  <c r="E32149" i="20"/>
  <c r="E66777" i="20"/>
  <c r="E133292" i="20"/>
  <c r="E42928" i="20"/>
  <c r="E58800" i="20"/>
  <c r="E125121" i="20"/>
  <c r="E126943" i="20"/>
  <c r="E134735" i="20"/>
  <c r="E27205" i="20"/>
  <c r="E100833" i="20"/>
  <c r="E13375" i="20"/>
  <c r="E83719" i="20"/>
  <c r="E135875" i="20"/>
  <c r="E98916" i="20"/>
  <c r="E23457" i="20"/>
  <c r="E69547" i="20"/>
  <c r="E76238" i="20"/>
  <c r="E72689" i="20"/>
  <c r="E64064" i="20"/>
  <c r="E104643" i="20"/>
  <c r="E134903" i="20"/>
  <c r="E133688" i="20"/>
  <c r="E91895" i="20"/>
  <c r="E49804" i="20"/>
  <c r="E21834" i="20"/>
  <c r="E14310" i="20"/>
  <c r="E102436" i="20"/>
  <c r="E15414" i="20"/>
  <c r="E126323" i="20"/>
  <c r="E136201" i="20"/>
  <c r="E130159" i="20"/>
  <c r="E104042" i="20"/>
  <c r="E57777" i="20"/>
  <c r="E37830" i="20"/>
  <c r="E16335" i="20"/>
  <c r="E31432" i="20"/>
  <c r="E104627" i="20"/>
  <c r="E4716" i="20"/>
  <c r="E12320" i="20"/>
  <c r="E129428" i="20"/>
  <c r="E81980" i="20"/>
  <c r="E138838" i="20"/>
  <c r="E113648" i="20"/>
  <c r="E21812" i="20"/>
  <c r="E83521" i="20"/>
  <c r="E127659" i="20"/>
  <c r="E12098" i="20"/>
  <c r="E17070" i="20"/>
  <c r="E12859" i="20"/>
  <c r="E65104" i="20"/>
  <c r="E86234" i="20"/>
  <c r="E28397" i="20"/>
  <c r="E9247" i="20"/>
  <c r="E108807" i="20"/>
  <c r="E128083" i="20"/>
  <c r="E85660" i="20"/>
  <c r="E138724" i="20"/>
  <c r="E1894" i="20"/>
  <c r="E3862" i="20"/>
  <c r="E55804" i="20"/>
  <c r="E139438" i="20"/>
  <c r="E14249" i="20"/>
  <c r="E39133" i="20"/>
  <c r="E53550" i="20"/>
  <c r="E101321" i="20"/>
  <c r="E78235" i="20"/>
  <c r="E1828" i="20"/>
  <c r="E49385" i="20"/>
  <c r="E96456" i="20"/>
  <c r="E77054" i="20"/>
  <c r="E27425" i="20"/>
  <c r="E61617" i="20"/>
  <c r="E97336" i="20"/>
  <c r="E125402" i="20"/>
  <c r="E67020" i="20"/>
  <c r="E98677" i="20"/>
  <c r="E95109" i="20"/>
  <c r="E56895" i="20"/>
  <c r="E112035" i="20"/>
  <c r="E87817" i="20"/>
  <c r="E128331" i="20"/>
  <c r="E46163" i="20"/>
  <c r="E97311" i="20"/>
  <c r="E132306" i="20"/>
  <c r="E63560" i="20"/>
  <c r="E28500" i="20"/>
  <c r="E108778" i="20"/>
  <c r="E44000" i="20"/>
  <c r="E111869" i="20"/>
  <c r="E10719" i="20"/>
  <c r="E125176" i="20"/>
  <c r="E110894" i="20"/>
  <c r="E12715" i="20"/>
  <c r="E108275" i="20"/>
  <c r="E5427" i="20"/>
  <c r="E10219" i="20"/>
  <c r="E18764" i="20"/>
  <c r="E64923" i="20"/>
  <c r="E89303" i="20"/>
  <c r="E120533" i="20"/>
  <c r="E51550" i="20"/>
  <c r="E13403" i="20"/>
  <c r="E110127" i="20"/>
  <c r="E112005" i="20"/>
  <c r="E61607" i="20"/>
  <c r="E138927" i="20"/>
  <c r="E59129" i="20"/>
  <c r="E77958" i="20"/>
  <c r="E131550" i="20"/>
  <c r="E132772" i="20"/>
  <c r="E17254" i="20"/>
  <c r="E17733" i="20"/>
  <c r="E136445" i="20"/>
  <c r="E130207" i="20"/>
  <c r="E87977" i="20"/>
  <c r="E130150" i="20"/>
  <c r="E30482" i="20"/>
  <c r="E36489" i="20"/>
  <c r="E133013" i="20"/>
  <c r="E134530" i="20"/>
  <c r="E138251" i="20"/>
  <c r="E99962" i="20"/>
  <c r="E291" i="20"/>
  <c r="E13845" i="20"/>
  <c r="E73531" i="20"/>
  <c r="E67965" i="20"/>
  <c r="E27843" i="20"/>
  <c r="E96393" i="20"/>
  <c r="E81633" i="20"/>
  <c r="E74495" i="20"/>
  <c r="E135427" i="20"/>
  <c r="E139308" i="20"/>
  <c r="E125804" i="20"/>
  <c r="E67249" i="20"/>
  <c r="E103477" i="20"/>
  <c r="E8541" i="20"/>
  <c r="E45638" i="20"/>
  <c r="E80323" i="20"/>
  <c r="E117751" i="20"/>
  <c r="E135252" i="20"/>
  <c r="E54108" i="20"/>
  <c r="E60410" i="20"/>
  <c r="E59738" i="20"/>
  <c r="E110636" i="20"/>
  <c r="E20769" i="20"/>
  <c r="E130878" i="20"/>
  <c r="E42007" i="20"/>
  <c r="E51808" i="20"/>
  <c r="E65640" i="20"/>
  <c r="E15735" i="20"/>
  <c r="E94543" i="20"/>
  <c r="E48582" i="20"/>
  <c r="E123516" i="20"/>
  <c r="E24976" i="20"/>
  <c r="E27359" i="20"/>
  <c r="E31659" i="20"/>
  <c r="E28351" i="20"/>
  <c r="E91109" i="20"/>
  <c r="E36604" i="20"/>
  <c r="E115542" i="20"/>
  <c r="E7119" i="20"/>
  <c r="E83276" i="20"/>
  <c r="E42438" i="20"/>
  <c r="E75448" i="20"/>
  <c r="E32861" i="20"/>
  <c r="E44991" i="20"/>
  <c r="E137131" i="20"/>
  <c r="E7344" i="20"/>
  <c r="E134257" i="20"/>
  <c r="E93503" i="20"/>
  <c r="E31383" i="20"/>
  <c r="E43431" i="20"/>
  <c r="E51853" i="20"/>
  <c r="E7591" i="20"/>
  <c r="E24624" i="20"/>
  <c r="E44345" i="20"/>
  <c r="E62879" i="20"/>
  <c r="E138691" i="20"/>
  <c r="E56218" i="20"/>
  <c r="E17260" i="20"/>
  <c r="E111054" i="20"/>
  <c r="E32907" i="20"/>
  <c r="E120244" i="20"/>
  <c r="E79002" i="20"/>
  <c r="E98150" i="20"/>
  <c r="E118870" i="20"/>
  <c r="E107665" i="20"/>
  <c r="E11519" i="20"/>
  <c r="E37584" i="20"/>
  <c r="E41549" i="20"/>
  <c r="E66315" i="20"/>
  <c r="E100824" i="20"/>
  <c r="E39025" i="20"/>
  <c r="E107660" i="20"/>
  <c r="E33216" i="20"/>
  <c r="E104401" i="20"/>
  <c r="E138507" i="20"/>
  <c r="E139934" i="20"/>
  <c r="E66496" i="20"/>
  <c r="E15128" i="20"/>
  <c r="E100496" i="20"/>
  <c r="E82147" i="20"/>
  <c r="E86832" i="20"/>
  <c r="E88012" i="20"/>
  <c r="E104024" i="20"/>
  <c r="E134507" i="20"/>
  <c r="E57467" i="20"/>
  <c r="E97382" i="20"/>
  <c r="E82269" i="20"/>
  <c r="E70467" i="20"/>
  <c r="E61000" i="20"/>
  <c r="E36105" i="20"/>
  <c r="E105659" i="20"/>
  <c r="E133973" i="20"/>
  <c r="E76967" i="20"/>
  <c r="E43553" i="20"/>
  <c r="E138815" i="20"/>
  <c r="E34781" i="20"/>
  <c r="E15081" i="20"/>
  <c r="E48783" i="20"/>
  <c r="E92101" i="20"/>
  <c r="E116602" i="20"/>
  <c r="E118821" i="20"/>
  <c r="E36300" i="20"/>
  <c r="E58751" i="20"/>
  <c r="E73153" i="20"/>
  <c r="E14845" i="20"/>
  <c r="E57708" i="20"/>
  <c r="E82902" i="20"/>
  <c r="E70407" i="20"/>
  <c r="E84669" i="20"/>
  <c r="E24113" i="20"/>
  <c r="E67140" i="20"/>
  <c r="E2855" i="20"/>
  <c r="E23132" i="20"/>
  <c r="E100855" i="20"/>
  <c r="E31006" i="20"/>
  <c r="E118810" i="20"/>
  <c r="E45844" i="20"/>
  <c r="E12042" i="20"/>
  <c r="E7243" i="20"/>
  <c r="E131183" i="20"/>
  <c r="E138366" i="20"/>
  <c r="E103229" i="20"/>
  <c r="E10052" i="20"/>
  <c r="E102459" i="20"/>
  <c r="E109264" i="20"/>
  <c r="E24181" i="20"/>
  <c r="E72173" i="20"/>
  <c r="E73951" i="20"/>
  <c r="E66896" i="20"/>
  <c r="E108016" i="20"/>
  <c r="E56228" i="20"/>
  <c r="E48740" i="20"/>
  <c r="E58538" i="20"/>
  <c r="E105699" i="20"/>
  <c r="E82307" i="20"/>
  <c r="E88516" i="20"/>
  <c r="E484" i="20"/>
  <c r="E24830" i="20"/>
  <c r="E83221" i="20"/>
  <c r="E57267" i="20"/>
  <c r="E89195" i="20"/>
  <c r="E49150" i="20"/>
  <c r="E138945" i="20"/>
  <c r="E96101" i="20"/>
  <c r="E97620" i="20"/>
  <c r="E94917" i="20"/>
  <c r="E2991" i="20"/>
  <c r="E91478" i="20"/>
  <c r="E19289" i="20"/>
  <c r="E120804" i="20"/>
  <c r="E77008" i="20"/>
  <c r="E88692" i="20"/>
  <c r="E19298" i="20"/>
  <c r="E34967" i="20"/>
  <c r="E50599" i="20"/>
  <c r="E3467" i="20"/>
  <c r="E139129" i="20"/>
  <c r="E135607" i="20"/>
  <c r="E14214" i="20"/>
  <c r="E62476" i="20"/>
  <c r="E136364" i="20"/>
  <c r="E13836" i="20"/>
  <c r="E17124" i="20"/>
  <c r="E102119" i="20"/>
  <c r="E76858" i="20"/>
  <c r="E8098" i="20"/>
  <c r="E85206" i="20"/>
  <c r="E70253" i="20"/>
  <c r="E41265" i="20"/>
  <c r="E113108" i="20"/>
  <c r="E44649" i="20"/>
  <c r="E7132" i="20"/>
  <c r="E28306" i="20"/>
  <c r="E78368" i="20"/>
  <c r="E140068" i="20"/>
  <c r="E21133" i="20"/>
  <c r="E19380" i="20"/>
  <c r="E103243" i="20"/>
  <c r="E48901" i="20"/>
  <c r="E122968" i="20"/>
  <c r="E123275" i="20"/>
  <c r="E98787" i="20"/>
  <c r="E116432" i="20"/>
  <c r="E38228" i="20"/>
  <c r="E62083" i="20"/>
  <c r="E139477" i="20"/>
  <c r="E97413" i="20"/>
  <c r="E54956" i="20"/>
  <c r="E101871" i="20"/>
  <c r="E15368" i="20"/>
  <c r="E48587" i="20"/>
  <c r="E50465" i="20"/>
  <c r="E27287" i="20"/>
  <c r="E48123" i="20"/>
  <c r="E163" i="20"/>
  <c r="E46901" i="20"/>
  <c r="E72482" i="20"/>
  <c r="E44742" i="20"/>
  <c r="E134915" i="20"/>
  <c r="E92638" i="20"/>
  <c r="E73652" i="20"/>
  <c r="E56748" i="20"/>
  <c r="E75312" i="20"/>
  <c r="E28829" i="20"/>
  <c r="E104205" i="20"/>
  <c r="E111371" i="20"/>
  <c r="E30725" i="20"/>
  <c r="E68566" i="20"/>
  <c r="E22374" i="20"/>
  <c r="E97121" i="20"/>
  <c r="E48537" i="20"/>
  <c r="E121426" i="20"/>
  <c r="E129649" i="20"/>
  <c r="E86802" i="20"/>
  <c r="E32965" i="20"/>
  <c r="E106237" i="20"/>
  <c r="E82872" i="20"/>
  <c r="E32898" i="20"/>
  <c r="E116580" i="20"/>
  <c r="E80278" i="20"/>
  <c r="E61608" i="20"/>
  <c r="E130407" i="20"/>
  <c r="E118621" i="20"/>
  <c r="E99833" i="20"/>
  <c r="E109875" i="20"/>
  <c r="E128718" i="20"/>
  <c r="E461" i="20"/>
  <c r="E122172" i="20"/>
  <c r="E103754" i="20"/>
  <c r="E56646" i="20"/>
  <c r="E125036" i="20"/>
  <c r="E7720" i="20"/>
  <c r="E57225" i="20"/>
  <c r="E37860" i="20"/>
  <c r="E100956" i="20"/>
  <c r="E79358" i="20"/>
  <c r="E3753" i="20"/>
  <c r="E30883" i="20"/>
  <c r="E73525" i="20"/>
  <c r="E115516" i="20"/>
  <c r="E132945" i="20"/>
  <c r="E107031" i="20"/>
  <c r="E125453" i="20"/>
  <c r="E113598" i="20"/>
  <c r="E31768" i="20"/>
  <c r="E3439" i="20"/>
  <c r="E118936" i="20"/>
  <c r="E101003" i="20"/>
  <c r="E36381" i="20"/>
  <c r="E58482" i="20"/>
  <c r="E84677" i="20"/>
  <c r="E15112" i="20"/>
  <c r="E54151" i="20"/>
  <c r="E16094" i="20"/>
  <c r="E43602" i="20"/>
  <c r="E41773" i="20"/>
  <c r="E108187" i="20"/>
  <c r="E62546" i="20"/>
  <c r="E91360" i="20"/>
  <c r="E26722" i="20"/>
  <c r="E128451" i="20"/>
  <c r="E45498" i="20"/>
  <c r="E75496" i="20"/>
  <c r="E60687" i="20"/>
  <c r="E22913" i="20"/>
  <c r="E8267" i="20"/>
  <c r="E33190" i="20"/>
  <c r="E87367" i="20"/>
  <c r="E106312" i="20"/>
  <c r="E25980" i="20"/>
  <c r="E80741" i="20"/>
  <c r="E53748" i="20"/>
  <c r="E29223" i="20"/>
  <c r="E42608" i="20"/>
  <c r="E134420" i="20"/>
  <c r="E22060" i="20"/>
  <c r="E120541" i="20"/>
  <c r="E84000" i="20"/>
  <c r="E57468" i="20"/>
  <c r="E20861" i="20"/>
  <c r="E49088" i="20"/>
  <c r="E50511" i="20"/>
  <c r="E9975" i="20"/>
  <c r="E25994" i="20"/>
  <c r="E112984" i="20"/>
  <c r="E62577" i="20"/>
  <c r="E64379" i="20"/>
  <c r="E115032" i="20"/>
  <c r="E107661" i="20"/>
  <c r="E110061" i="20"/>
  <c r="E107967" i="20"/>
  <c r="E59563" i="20"/>
  <c r="E8912" i="20"/>
  <c r="E36172" i="20"/>
  <c r="E20090" i="20"/>
  <c r="E32013" i="20"/>
  <c r="E15283" i="20"/>
  <c r="E120331" i="20"/>
  <c r="E27178" i="20"/>
  <c r="E82454" i="20"/>
  <c r="E42234" i="20"/>
  <c r="E95679" i="20"/>
  <c r="E28203" i="20"/>
  <c r="E48989" i="20"/>
  <c r="E58864" i="20"/>
  <c r="E129046" i="20"/>
  <c r="E116340" i="20"/>
  <c r="E82319" i="20"/>
  <c r="E119936" i="20"/>
  <c r="E91175" i="20"/>
  <c r="E33759" i="20"/>
  <c r="E133772" i="20"/>
  <c r="E60914" i="20"/>
  <c r="E105244" i="20"/>
  <c r="E106864" i="20"/>
  <c r="E100870" i="20"/>
  <c r="E111973" i="20"/>
  <c r="E67912" i="20"/>
  <c r="E134637" i="20"/>
  <c r="E140424" i="20"/>
  <c r="E95853" i="20"/>
  <c r="E112531" i="20"/>
  <c r="E3666" i="20"/>
  <c r="E114893" i="20"/>
  <c r="E46643" i="20"/>
  <c r="E30412" i="20"/>
  <c r="E95694" i="20"/>
  <c r="E75066" i="20"/>
  <c r="E66835" i="20"/>
  <c r="E60420" i="20"/>
  <c r="E116759" i="20"/>
  <c r="E307" i="20"/>
  <c r="E53999" i="20"/>
  <c r="E92678" i="20"/>
  <c r="E112459" i="20"/>
  <c r="E89888" i="20"/>
  <c r="E52496" i="20"/>
  <c r="E119937" i="20"/>
  <c r="E20720" i="20"/>
  <c r="E94716" i="20"/>
  <c r="E3959" i="20"/>
  <c r="E49944" i="20"/>
  <c r="E32176" i="20"/>
  <c r="E61678" i="20"/>
  <c r="E132038" i="20"/>
  <c r="E60496" i="20"/>
  <c r="E29322" i="20"/>
  <c r="E76472" i="20"/>
  <c r="E58429" i="20"/>
  <c r="E49771" i="20"/>
  <c r="E77994" i="20"/>
  <c r="E43040" i="20"/>
  <c r="E119962" i="20"/>
  <c r="E123639" i="20"/>
  <c r="E57803" i="20"/>
  <c r="E59014" i="20"/>
  <c r="E21348" i="20"/>
  <c r="E129471" i="20"/>
  <c r="E128135" i="20"/>
  <c r="E50600" i="20"/>
  <c r="E44678" i="20"/>
  <c r="E74341" i="20"/>
  <c r="E134185" i="20"/>
  <c r="E128020" i="20"/>
  <c r="E116341" i="20"/>
  <c r="E79883" i="20"/>
  <c r="E125206" i="20"/>
  <c r="E91794" i="20"/>
  <c r="E42129" i="20"/>
  <c r="E60688" i="20"/>
  <c r="E118001" i="20"/>
  <c r="E105199" i="20"/>
  <c r="E75924" i="20"/>
  <c r="E78607" i="20"/>
  <c r="E120718" i="20"/>
  <c r="E125409" i="20"/>
  <c r="E45164" i="20"/>
  <c r="E121246" i="20"/>
  <c r="E112999" i="20"/>
  <c r="E29065" i="20"/>
  <c r="E134621" i="20"/>
  <c r="E56119" i="20"/>
  <c r="E28706" i="20"/>
  <c r="E17821" i="20"/>
  <c r="E57405" i="20"/>
  <c r="E2027" i="20"/>
  <c r="E132504" i="20"/>
  <c r="E124363" i="20"/>
  <c r="E37564" i="20"/>
  <c r="E86503" i="20"/>
  <c r="E7896" i="20"/>
  <c r="E56616" i="20"/>
  <c r="E90281" i="20"/>
  <c r="E52994" i="20"/>
  <c r="E50497" i="20"/>
  <c r="E125005" i="20"/>
  <c r="E112094" i="20"/>
  <c r="E99404" i="20"/>
  <c r="E109425" i="20"/>
  <c r="E137097" i="20"/>
  <c r="E13700" i="20"/>
  <c r="E50351" i="20"/>
  <c r="E32272" i="20"/>
  <c r="E49687" i="20"/>
  <c r="E68132" i="20"/>
  <c r="E74753" i="20"/>
  <c r="E29101" i="20"/>
  <c r="E49014" i="20"/>
  <c r="E76917" i="20"/>
  <c r="E107107" i="20"/>
  <c r="E129917" i="20"/>
  <c r="E84374" i="20"/>
  <c r="E98107" i="20"/>
  <c r="E30505" i="20"/>
  <c r="E86920" i="20"/>
  <c r="E57537" i="20"/>
  <c r="E82816" i="20"/>
  <c r="E61410" i="20"/>
  <c r="E94639" i="20"/>
  <c r="E137107" i="20"/>
  <c r="E10609" i="20"/>
  <c r="E58430" i="20"/>
  <c r="E38970" i="20"/>
  <c r="E87260" i="20"/>
  <c r="E132936" i="20"/>
  <c r="E124687" i="20"/>
  <c r="E39503" i="20"/>
  <c r="E61373" i="20"/>
  <c r="E116978" i="20"/>
  <c r="E96550" i="20"/>
  <c r="E101545" i="20"/>
  <c r="E86011" i="20"/>
  <c r="E107305" i="20"/>
  <c r="E137983" i="20"/>
  <c r="E61474" i="20"/>
  <c r="E25174" i="20"/>
  <c r="E60298" i="20"/>
  <c r="E27958" i="20"/>
  <c r="E80711" i="20"/>
  <c r="E122496" i="20"/>
  <c r="E32724" i="20"/>
  <c r="E83803" i="20"/>
  <c r="E61941" i="20"/>
  <c r="E64420" i="20"/>
  <c r="E120090" i="20"/>
  <c r="E104347" i="20"/>
  <c r="E47014" i="20"/>
  <c r="E47586" i="20"/>
  <c r="E48538" i="20"/>
  <c r="E89649" i="20"/>
  <c r="E108634" i="20"/>
  <c r="E124617" i="20"/>
  <c r="E50240" i="20"/>
  <c r="E118603" i="20"/>
  <c r="E76587" i="20"/>
  <c r="E80507" i="20"/>
  <c r="E125840" i="20"/>
  <c r="E7040" i="20"/>
  <c r="E14493" i="20"/>
  <c r="E43975" i="20"/>
  <c r="E26318" i="20"/>
  <c r="E43890" i="20"/>
  <c r="E79623" i="20"/>
  <c r="E133293" i="20"/>
  <c r="E108865" i="20"/>
  <c r="E131229" i="20"/>
  <c r="E86574" i="20"/>
  <c r="E129047" i="20"/>
  <c r="E122553" i="20"/>
  <c r="E91741" i="20"/>
  <c r="E5270" i="20"/>
  <c r="E20494" i="20"/>
  <c r="E75811" i="20"/>
  <c r="E57570" i="20"/>
  <c r="E10720" i="20"/>
  <c r="E19919" i="20"/>
  <c r="E80154" i="20"/>
  <c r="E34968" i="20"/>
  <c r="E81404" i="20"/>
  <c r="E27360" i="20"/>
  <c r="E65802" i="20"/>
  <c r="E77494" i="20"/>
  <c r="E84769" i="20"/>
  <c r="E59717" i="20"/>
  <c r="E126728" i="20"/>
  <c r="E39753" i="20"/>
  <c r="E111069" i="20"/>
  <c r="E65732" i="20"/>
  <c r="E34040" i="20"/>
  <c r="E73307" i="20"/>
  <c r="E85875" i="20"/>
  <c r="E48370" i="20"/>
  <c r="E96408" i="20"/>
  <c r="E54844" i="20"/>
  <c r="E63963" i="20"/>
  <c r="E15878" i="20"/>
  <c r="E138524" i="20"/>
  <c r="E14324" i="20"/>
  <c r="E95942" i="20"/>
  <c r="E86045" i="20"/>
  <c r="E77541" i="20"/>
  <c r="E4400" i="20"/>
  <c r="E19216" i="20"/>
  <c r="E39456" i="20"/>
  <c r="E134531" i="20"/>
  <c r="E105561" i="20"/>
  <c r="E42024" i="20"/>
  <c r="E16398" i="20"/>
  <c r="E99136" i="20"/>
  <c r="E17236" i="20"/>
  <c r="E127357" i="20"/>
  <c r="E120766" i="20"/>
  <c r="E71954" i="20"/>
  <c r="E35619" i="20"/>
  <c r="E123002" i="20"/>
  <c r="E99695" i="20"/>
  <c r="E130805" i="20"/>
  <c r="E84112" i="20"/>
  <c r="E14668" i="20"/>
  <c r="E54999" i="20"/>
  <c r="E44756" i="20"/>
  <c r="E58841" i="20"/>
  <c r="E63766" i="20"/>
  <c r="E29332" i="20"/>
  <c r="E65289" i="20"/>
  <c r="E18608" i="20"/>
  <c r="E28531" i="20"/>
  <c r="E133965" i="20"/>
  <c r="E49089" i="20"/>
  <c r="E1815" i="20"/>
  <c r="E37654" i="20"/>
  <c r="E99779" i="20"/>
  <c r="E117626" i="20"/>
  <c r="E46943" i="20"/>
  <c r="E769" i="20"/>
  <c r="E99867" i="20"/>
  <c r="E14587" i="20"/>
  <c r="E33206" i="20"/>
  <c r="E65751" i="20"/>
  <c r="E24567" i="20"/>
  <c r="E87423" i="20"/>
  <c r="E24389" i="20"/>
  <c r="E123697" i="20"/>
  <c r="E80695" i="20"/>
  <c r="E58013" i="20"/>
  <c r="E97562" i="20"/>
  <c r="E32556" i="20"/>
  <c r="E86012" i="20"/>
  <c r="E127792" i="20"/>
  <c r="E7120" i="20"/>
  <c r="E49490" i="20"/>
  <c r="E59936" i="20"/>
  <c r="E121419" i="20"/>
  <c r="E97166" i="20"/>
  <c r="E86723" i="20"/>
  <c r="E110142" i="20"/>
  <c r="E105714" i="20"/>
  <c r="E87513" i="20"/>
  <c r="E127201" i="20"/>
  <c r="E134421" i="20"/>
  <c r="E11344" i="20"/>
  <c r="E63107" i="20"/>
  <c r="E2448" i="20"/>
  <c r="E26570" i="20"/>
  <c r="E28336" i="20"/>
  <c r="E372" i="20"/>
  <c r="E43898" i="20"/>
  <c r="E64143" i="20"/>
  <c r="E129027" i="20"/>
  <c r="E27608" i="20"/>
  <c r="E83071" i="20"/>
  <c r="E106578" i="20"/>
  <c r="E132946" i="20"/>
  <c r="E14199" i="20"/>
  <c r="E16588" i="20"/>
  <c r="E126972" i="20"/>
  <c r="E117427" i="20"/>
  <c r="E2323" i="20"/>
  <c r="E140052" i="20"/>
  <c r="E25981" i="20"/>
  <c r="E105021" i="20"/>
  <c r="E61992" i="20"/>
  <c r="E12479" i="20"/>
  <c r="E110153" i="20"/>
  <c r="E71582" i="20"/>
  <c r="E99963" i="20"/>
  <c r="E13044" i="20"/>
  <c r="E113915" i="20"/>
  <c r="E62496" i="20"/>
  <c r="E64065" i="20"/>
  <c r="E90021" i="20"/>
  <c r="E16702" i="20"/>
  <c r="E35945" i="20"/>
  <c r="E135502" i="20"/>
  <c r="E18109" i="20"/>
  <c r="E80805" i="20"/>
  <c r="E27294" i="20"/>
  <c r="E112244" i="20"/>
  <c r="E60631" i="20"/>
  <c r="E12653" i="20"/>
  <c r="E11626" i="20"/>
  <c r="E23701" i="20"/>
  <c r="E53102" i="20"/>
  <c r="E129406" i="20"/>
  <c r="E71042" i="20"/>
  <c r="E111168" i="20"/>
  <c r="E76384" i="20"/>
  <c r="E61522" i="20"/>
  <c r="E117615" i="20"/>
  <c r="E72392" i="20"/>
  <c r="E116603" i="20"/>
  <c r="E62189" i="20"/>
  <c r="E5229" i="20"/>
  <c r="E8956" i="20"/>
  <c r="E45871" i="20"/>
  <c r="E10896" i="20"/>
  <c r="E72991" i="20"/>
  <c r="E65898" i="20"/>
  <c r="E116883" i="20"/>
  <c r="E121254" i="20"/>
  <c r="E129824" i="20"/>
  <c r="E23472" i="20"/>
  <c r="E133066" i="20"/>
  <c r="E56301" i="20"/>
  <c r="E35230" i="20"/>
  <c r="E8311" i="20"/>
  <c r="E126852" i="20"/>
  <c r="E134506" i="20"/>
  <c r="E93123" i="20"/>
  <c r="E68246" i="20"/>
  <c r="E134360" i="20"/>
  <c r="E112053" i="20"/>
  <c r="E41951" i="20"/>
  <c r="E136434" i="20"/>
  <c r="E57925" i="20"/>
  <c r="E53888" i="20"/>
  <c r="E83321" i="20"/>
  <c r="E95750" i="20"/>
  <c r="E35319" i="20"/>
  <c r="E74770" i="20"/>
  <c r="E40856" i="20"/>
  <c r="E81474" i="20"/>
  <c r="E65944" i="20"/>
  <c r="E135956" i="20"/>
  <c r="E47519" i="20"/>
  <c r="E54152" i="20"/>
  <c r="E85559" i="20"/>
  <c r="E102957" i="20"/>
  <c r="E75096" i="20"/>
  <c r="E1780" i="20"/>
  <c r="E67602" i="20"/>
  <c r="E2856" i="20"/>
  <c r="E32770" i="20"/>
  <c r="E73911" i="20"/>
  <c r="E15901" i="20"/>
  <c r="E80438" i="20"/>
  <c r="E37319" i="20"/>
  <c r="E356" i="20"/>
  <c r="E8208" i="20"/>
  <c r="E115517" i="20"/>
  <c r="E35497" i="20"/>
  <c r="E134589" i="20"/>
  <c r="E69499" i="20"/>
  <c r="E69254" i="20"/>
  <c r="E38287" i="20"/>
  <c r="E114554" i="20"/>
  <c r="E42025" i="20"/>
  <c r="E55939" i="20"/>
  <c r="E130408" i="20"/>
  <c r="E120767" i="20"/>
  <c r="E110853" i="20"/>
  <c r="E105983" i="20"/>
  <c r="E106376" i="20"/>
  <c r="E38946" i="20"/>
  <c r="E79569" i="20"/>
  <c r="E10648" i="20"/>
  <c r="E123644" i="20"/>
  <c r="E67280" i="20"/>
  <c r="E102083" i="20"/>
  <c r="E79053" i="20"/>
  <c r="E39549" i="20"/>
  <c r="E45519" i="20"/>
  <c r="E121201" i="20"/>
  <c r="E79270" i="20"/>
  <c r="E105716" i="20"/>
  <c r="E130369" i="20"/>
  <c r="E57697" i="20"/>
  <c r="E60190" i="20"/>
  <c r="E102282" i="20"/>
  <c r="E71054" i="20"/>
  <c r="E33045" i="20"/>
  <c r="E109313" i="20"/>
  <c r="E98812" i="20"/>
  <c r="E106550" i="20"/>
  <c r="E64750" i="20"/>
  <c r="E36133" i="20"/>
  <c r="E54392" i="20"/>
  <c r="E85284" i="20"/>
  <c r="E45262" i="20"/>
  <c r="E15707" i="20"/>
  <c r="E70515" i="20"/>
  <c r="E128835" i="20"/>
  <c r="E79858" i="20"/>
  <c r="E64996" i="20"/>
  <c r="E48304" i="20"/>
  <c r="E29970" i="20"/>
  <c r="E33696" i="20"/>
  <c r="E43714" i="20"/>
  <c r="E83451" i="20"/>
  <c r="E88247" i="20"/>
  <c r="E87805" i="20"/>
  <c r="E109876" i="20"/>
  <c r="E131779" i="20"/>
  <c r="E28777" i="20"/>
  <c r="E134982" i="20"/>
  <c r="E52127" i="20"/>
  <c r="E96429" i="20"/>
  <c r="E124118" i="20"/>
  <c r="E136847" i="20"/>
  <c r="E17956" i="20"/>
  <c r="E88766" i="20"/>
  <c r="E17354" i="20"/>
  <c r="E1658" i="20"/>
  <c r="E23490" i="20"/>
  <c r="E29504" i="20"/>
  <c r="E139472" i="20"/>
  <c r="E88704" i="20"/>
  <c r="E1816" i="20"/>
  <c r="E50216" i="20"/>
  <c r="E81413" i="20"/>
  <c r="E121485" i="20"/>
  <c r="E82965" i="20"/>
  <c r="E118785" i="20"/>
  <c r="E136917" i="20"/>
  <c r="E35344" i="20"/>
  <c r="E109443" i="20"/>
  <c r="E84961" i="20"/>
  <c r="E102833" i="20"/>
  <c r="E44138" i="20"/>
  <c r="E88157" i="20"/>
  <c r="E18470" i="20"/>
  <c r="E35925" i="20"/>
  <c r="E109094" i="20"/>
  <c r="E83936" i="20"/>
  <c r="E67250" i="20"/>
  <c r="E85546" i="20"/>
  <c r="E131273" i="20"/>
  <c r="E134456" i="20"/>
  <c r="E78256" i="20"/>
  <c r="E70254" i="20"/>
  <c r="E32635" i="20"/>
  <c r="E95380" i="20"/>
  <c r="E61764" i="20"/>
  <c r="E63108" i="20"/>
  <c r="E4764" i="20"/>
  <c r="E21643" i="20"/>
  <c r="E113867" i="20"/>
  <c r="E55961" i="20"/>
  <c r="E49343" i="20"/>
  <c r="E98223" i="20"/>
  <c r="E17496" i="20"/>
  <c r="E137251" i="20"/>
  <c r="E74754" i="20"/>
  <c r="E128188" i="20"/>
  <c r="E70190" i="20"/>
  <c r="E15552" i="20"/>
  <c r="E105562" i="20"/>
  <c r="E95305" i="20"/>
  <c r="E41344" i="20"/>
  <c r="E30639" i="20"/>
  <c r="E16167" i="20"/>
  <c r="E84571" i="20"/>
  <c r="E7721" i="20"/>
  <c r="E38202" i="20"/>
  <c r="E95581" i="20"/>
  <c r="E114236" i="20"/>
  <c r="E51902" i="20"/>
  <c r="E91404" i="20"/>
  <c r="E19739" i="20"/>
  <c r="E12634" i="20"/>
  <c r="E71531" i="20"/>
  <c r="E67704" i="20"/>
  <c r="E18462" i="20"/>
  <c r="E40916" i="20"/>
  <c r="E89564" i="20"/>
  <c r="E125394" i="20"/>
  <c r="E60877" i="20"/>
  <c r="E123287" i="20"/>
  <c r="E130000" i="20"/>
  <c r="E6840" i="20"/>
  <c r="E60821" i="20"/>
  <c r="E48801" i="20"/>
  <c r="E96489" i="20"/>
  <c r="E2968" i="20"/>
  <c r="E41920" i="20"/>
  <c r="E58752" i="20"/>
  <c r="E103140" i="20"/>
  <c r="E4542" i="20"/>
  <c r="E46539" i="20"/>
  <c r="E66807" i="20"/>
  <c r="E8542" i="20"/>
  <c r="E45280" i="20"/>
  <c r="E11671" i="20"/>
  <c r="E81494" i="20"/>
  <c r="E72135" i="20"/>
  <c r="E80537" i="20"/>
  <c r="E131068" i="20"/>
  <c r="E139478" i="20"/>
  <c r="E75598" i="20"/>
  <c r="E11520" i="20"/>
  <c r="E120439" i="20"/>
  <c r="E29994" i="20"/>
  <c r="E103813" i="20"/>
  <c r="E73241" i="20"/>
  <c r="E55468" i="20"/>
  <c r="E126620" i="20"/>
  <c r="E108595" i="20"/>
  <c r="E60421" i="20"/>
  <c r="E66289" i="20"/>
  <c r="E109172" i="20"/>
  <c r="E125576" i="20"/>
  <c r="E27262" i="20"/>
  <c r="E43577" i="20"/>
  <c r="E77959" i="20"/>
  <c r="E31660" i="20"/>
  <c r="E37308" i="20"/>
  <c r="E55915" i="20"/>
  <c r="E39714" i="20"/>
  <c r="E103134" i="20"/>
  <c r="E24885" i="20"/>
  <c r="E110318" i="20"/>
  <c r="E5523" i="20"/>
  <c r="E135087" i="20"/>
  <c r="E29253" i="20"/>
  <c r="E57909" i="20"/>
  <c r="E79908" i="20"/>
  <c r="E8312" i="20"/>
  <c r="E12059" i="20"/>
  <c r="E51318" i="20"/>
  <c r="E52513" i="20"/>
  <c r="E120182" i="20"/>
  <c r="E85503" i="20"/>
  <c r="E125340" i="20"/>
  <c r="E1726" i="20"/>
  <c r="E88852" i="20"/>
  <c r="E55347" i="20"/>
  <c r="E74963" i="20"/>
  <c r="E21122" i="20"/>
  <c r="E73626" i="20"/>
  <c r="E24527" i="20"/>
  <c r="E3280" i="20"/>
  <c r="E129242" i="20"/>
  <c r="E76531" i="20"/>
  <c r="E86504" i="20"/>
  <c r="E129815" i="20"/>
  <c r="E68207" i="20"/>
  <c r="E21800" i="20"/>
  <c r="E58414" i="20"/>
  <c r="E74535" i="20"/>
  <c r="E10897" i="20"/>
  <c r="E37937" i="20"/>
  <c r="E16614" i="20"/>
  <c r="E64732" i="20"/>
  <c r="E125834" i="20"/>
  <c r="E41952" i="20"/>
  <c r="E125434" i="20"/>
  <c r="E49563" i="20"/>
  <c r="E74158" i="20"/>
  <c r="E34623" i="20"/>
  <c r="E6922" i="20"/>
  <c r="E121136" i="20"/>
  <c r="E97781" i="20"/>
  <c r="E119442" i="20"/>
  <c r="E92748" i="20"/>
  <c r="E15649" i="20"/>
  <c r="E68932" i="20"/>
  <c r="E129164" i="20"/>
  <c r="E11956" i="20"/>
  <c r="E98937" i="20"/>
  <c r="E118261" i="20"/>
  <c r="E115565" i="20"/>
  <c r="E102604" i="20"/>
  <c r="E32177" i="20"/>
  <c r="E71573" i="20"/>
  <c r="E67676" i="20"/>
  <c r="E17897" i="20"/>
  <c r="E38114" i="20"/>
  <c r="E47587" i="20"/>
  <c r="E54515" i="20"/>
  <c r="E122839" i="20"/>
  <c r="E89298" i="20"/>
  <c r="E25351" i="20"/>
  <c r="E55882" i="20"/>
  <c r="E93973" i="20"/>
  <c r="E118564" i="20"/>
  <c r="E35832" i="20"/>
  <c r="E14647" i="20"/>
  <c r="E21226" i="20"/>
  <c r="E84079" i="20"/>
  <c r="E133862" i="20"/>
  <c r="E23491" i="20"/>
  <c r="E104491" i="20"/>
  <c r="E67696" i="20"/>
  <c r="E77574" i="20"/>
  <c r="E78626" i="20"/>
  <c r="E75433" i="20"/>
  <c r="E45552" i="20"/>
  <c r="E98051" i="20"/>
  <c r="E4980" i="20"/>
  <c r="E53186" i="20"/>
  <c r="E27206" i="20"/>
  <c r="E41266" i="20"/>
  <c r="E64805" i="20"/>
  <c r="E14923" i="20"/>
  <c r="E41733" i="20"/>
  <c r="E96294" i="20"/>
  <c r="E3204" i="20"/>
  <c r="E101851" i="20"/>
  <c r="E76209" i="20"/>
  <c r="E120091" i="20"/>
  <c r="E101933" i="20"/>
  <c r="E31896" i="20"/>
  <c r="E49695" i="20"/>
  <c r="E108417" i="20"/>
  <c r="E86803" i="20"/>
  <c r="E103959" i="20"/>
  <c r="E42174" i="20"/>
  <c r="E100506" i="20"/>
  <c r="E119383" i="20"/>
  <c r="E22655" i="20"/>
  <c r="E79760" i="20"/>
  <c r="E83236" i="20"/>
  <c r="E10176" i="20"/>
  <c r="E56085" i="20"/>
  <c r="E105304" i="20"/>
  <c r="E114782" i="20"/>
  <c r="E127607" i="20"/>
  <c r="E22335" i="20"/>
  <c r="E75330" i="20"/>
  <c r="E62592" i="20"/>
  <c r="E133729" i="20"/>
  <c r="E68818" i="20"/>
  <c r="E104990" i="20"/>
  <c r="E120158" i="20"/>
  <c r="E20484" i="20"/>
  <c r="E33932" i="20"/>
  <c r="E63449" i="20"/>
  <c r="E138263" i="20"/>
  <c r="E20586" i="20"/>
  <c r="E50725" i="20"/>
  <c r="E109202" i="20"/>
  <c r="E68802" i="20"/>
  <c r="E83972" i="20"/>
  <c r="E102036" i="20"/>
  <c r="E66119" i="20"/>
  <c r="E124278" i="20"/>
  <c r="E88344" i="20"/>
  <c r="E2351" i="20"/>
  <c r="E74222" i="20"/>
  <c r="E98678" i="20"/>
  <c r="E102120" i="20"/>
  <c r="E137132" i="20"/>
  <c r="E5876" i="20"/>
  <c r="E67251" i="20"/>
  <c r="E123645" i="20"/>
  <c r="E25884" i="20"/>
  <c r="E67483" i="20"/>
  <c r="E18086" i="20"/>
  <c r="E72" i="20"/>
  <c r="E65899" i="20"/>
  <c r="E104644" i="20"/>
  <c r="E87562" i="20"/>
  <c r="E19590" i="20"/>
  <c r="E121045" i="20"/>
  <c r="E47388" i="20"/>
  <c r="E524" i="20"/>
  <c r="E58014" i="20"/>
  <c r="E128063" i="20"/>
  <c r="E131746" i="20"/>
  <c r="E33217" i="20"/>
  <c r="E67963" i="20"/>
  <c r="E81634" i="20"/>
  <c r="E99045" i="20"/>
  <c r="E140397" i="20"/>
  <c r="E53008" i="20"/>
  <c r="E140486" i="20"/>
  <c r="E100736" i="20"/>
  <c r="E79934" i="20"/>
  <c r="E94457" i="20"/>
  <c r="E99724" i="20"/>
  <c r="E129379" i="20"/>
  <c r="E85207" i="20"/>
  <c r="E127358" i="20"/>
  <c r="E87671" i="20"/>
  <c r="E59853" i="20"/>
  <c r="E103443" i="20"/>
  <c r="E24460" i="20"/>
  <c r="E58302" i="20"/>
  <c r="E60961" i="20"/>
  <c r="E108837" i="20"/>
  <c r="E123743" i="20"/>
  <c r="E124321" i="20"/>
  <c r="E114992" i="20"/>
  <c r="E14733" i="20"/>
  <c r="E122497" i="20"/>
  <c r="E137856" i="20"/>
  <c r="E27539" i="20"/>
  <c r="E101140" i="20"/>
  <c r="E118552" i="20"/>
  <c r="E31215" i="20"/>
  <c r="E136611" i="20"/>
  <c r="E64523" i="20"/>
  <c r="E70113" i="20"/>
  <c r="E61340" i="20"/>
  <c r="E22115" i="20"/>
  <c r="E47636" i="20"/>
  <c r="E43632" i="20"/>
  <c r="E136129" i="20"/>
  <c r="E75497" i="20"/>
  <c r="E45835" i="20"/>
  <c r="E74143" i="20"/>
  <c r="E42898" i="20"/>
  <c r="E45032" i="20"/>
  <c r="E88822" i="20"/>
  <c r="E54504" i="20"/>
  <c r="E118995" i="20"/>
  <c r="E113121" i="20"/>
  <c r="E72448" i="20"/>
  <c r="E78899" i="20"/>
  <c r="E97167" i="20"/>
  <c r="E113182" i="20"/>
  <c r="E127830" i="20"/>
  <c r="E53081" i="20"/>
  <c r="E83891" i="20"/>
  <c r="E109776" i="20"/>
  <c r="E68303" i="20"/>
  <c r="E85661" i="20"/>
  <c r="E11004" i="20"/>
  <c r="E77783" i="20"/>
  <c r="E73380" i="20"/>
  <c r="E129865" i="20"/>
  <c r="E18130" i="20"/>
  <c r="E86537" i="20"/>
  <c r="E17165" i="20"/>
  <c r="E51141" i="20"/>
  <c r="E137498" i="20"/>
  <c r="E1943" i="20"/>
  <c r="E22598" i="20"/>
  <c r="E4481" i="20"/>
  <c r="E114638" i="20"/>
  <c r="E42957" i="20"/>
  <c r="E36987" i="20"/>
  <c r="E96715" i="20"/>
  <c r="E118224" i="20"/>
  <c r="E62239" i="20"/>
  <c r="E82136" i="20"/>
  <c r="E49668" i="20"/>
  <c r="E112280" i="20"/>
  <c r="E135876" i="20"/>
  <c r="E78448" i="20"/>
  <c r="E94378" i="20"/>
  <c r="E59450" i="20"/>
  <c r="E101852" i="20"/>
  <c r="E83580" i="20"/>
  <c r="E65081" i="20"/>
  <c r="E139727" i="20"/>
  <c r="E86022" i="20"/>
  <c r="E134201" i="20"/>
  <c r="E44472" i="20"/>
  <c r="E114178" i="20"/>
  <c r="E8038" i="20"/>
  <c r="E42371" i="20"/>
  <c r="E55752" i="20"/>
  <c r="E31131" i="20"/>
  <c r="E82239" i="20"/>
  <c r="E120647" i="20"/>
  <c r="E17343" i="20"/>
  <c r="E36623" i="20"/>
  <c r="E69696" i="20"/>
  <c r="E17678" i="20"/>
  <c r="E64144" i="20"/>
  <c r="E97160" i="20"/>
  <c r="E74043" i="20"/>
  <c r="E22766" i="20"/>
  <c r="E42235" i="20"/>
  <c r="E34318" i="20"/>
  <c r="E64116" i="20"/>
  <c r="E96015" i="20"/>
  <c r="E28239" i="20"/>
  <c r="E9986" i="20"/>
  <c r="E116999" i="20"/>
  <c r="E8773" i="20"/>
  <c r="E75580" i="20"/>
  <c r="E127243" i="20"/>
  <c r="E58465" i="20"/>
  <c r="E89943" i="20"/>
  <c r="E39782" i="20"/>
  <c r="E17679" i="20"/>
  <c r="E44118" i="20"/>
  <c r="E69381" i="20"/>
  <c r="E22644" i="20"/>
  <c r="E80182" i="20"/>
  <c r="E59155" i="20"/>
  <c r="E38859" i="20"/>
  <c r="E122810" i="20"/>
  <c r="E47955" i="20"/>
  <c r="E69341" i="20"/>
  <c r="E114237" i="20"/>
  <c r="E39675" i="20"/>
  <c r="E76097" i="20"/>
  <c r="E43442" i="20"/>
  <c r="E56465" i="20"/>
  <c r="E30429" i="20"/>
  <c r="E119837" i="20"/>
  <c r="E122885" i="20"/>
  <c r="E121255" i="20"/>
  <c r="E105884" i="20"/>
  <c r="E97621" i="20"/>
  <c r="E64421" i="20"/>
  <c r="E61334" i="20"/>
  <c r="E105505" i="20"/>
  <c r="E110424" i="20"/>
  <c r="E117240" i="20"/>
  <c r="E82137" i="20"/>
  <c r="E34319" i="20"/>
  <c r="E83924" i="20"/>
  <c r="E68111" i="20"/>
  <c r="E23896" i="20"/>
  <c r="E116741" i="20"/>
  <c r="E92271" i="20"/>
  <c r="E4787" i="20"/>
  <c r="E50609" i="20"/>
  <c r="E30268" i="20"/>
  <c r="E61898" i="20"/>
  <c r="E97197" i="20"/>
  <c r="E102182" i="20"/>
  <c r="E132205" i="20"/>
  <c r="E6572" i="20"/>
  <c r="E30387" i="20"/>
  <c r="E133421" i="20"/>
  <c r="E74681" i="20"/>
  <c r="E133916" i="20"/>
  <c r="E75419" i="20"/>
  <c r="E25774" i="20"/>
  <c r="E32014" i="20"/>
  <c r="E112083" i="20"/>
  <c r="E83277" i="20"/>
  <c r="E132633" i="20"/>
  <c r="E96614" i="20"/>
  <c r="E117409" i="20"/>
  <c r="E131526" i="20"/>
  <c r="E55348" i="20"/>
  <c r="E112532" i="20"/>
  <c r="E101173" i="20"/>
  <c r="E31969" i="20"/>
  <c r="E79038" i="20"/>
  <c r="E52482" i="20"/>
  <c r="E48908" i="20"/>
  <c r="E114606" i="20"/>
  <c r="E42109" i="20"/>
  <c r="E46744" i="20"/>
  <c r="E17525" i="20"/>
  <c r="E34249" i="20"/>
  <c r="E75067" i="20"/>
  <c r="E15708" i="20"/>
  <c r="E80564" i="20"/>
  <c r="E12728" i="20"/>
  <c r="E24085" i="20"/>
  <c r="E110482" i="20"/>
  <c r="E51802" i="20"/>
  <c r="E37083" i="20"/>
  <c r="E62980" i="20"/>
  <c r="E134237" i="20"/>
  <c r="E114330" i="20"/>
  <c r="E69597" i="20"/>
  <c r="E125635" i="20"/>
  <c r="E33978" i="20"/>
  <c r="E44334" i="20"/>
  <c r="E105541" i="20"/>
  <c r="E53238" i="20"/>
  <c r="E110065" i="20"/>
  <c r="E29323" i="20"/>
  <c r="E47045" i="20"/>
  <c r="E6501" i="20"/>
  <c r="E125454" i="20"/>
  <c r="E16713" i="20"/>
  <c r="E31421" i="20"/>
  <c r="E97353" i="20"/>
  <c r="E33113" i="20"/>
  <c r="E53909" i="20"/>
  <c r="E52896" i="20"/>
  <c r="E28240" i="20"/>
  <c r="E39572" i="20"/>
  <c r="E14669" i="20"/>
  <c r="E43282" i="20"/>
  <c r="E33566" i="20"/>
  <c r="E77657" i="20"/>
  <c r="E136418" i="20"/>
  <c r="E23781" i="20"/>
  <c r="E7841" i="20"/>
  <c r="E15879" i="20"/>
  <c r="E113902" i="20"/>
  <c r="E131439" i="20"/>
  <c r="E125159" i="20"/>
  <c r="E98108" i="20"/>
  <c r="E109265" i="20"/>
  <c r="E123408" i="20"/>
  <c r="E48958" i="20"/>
  <c r="E67037" i="20"/>
  <c r="E26655" i="20"/>
  <c r="E105855" i="20"/>
  <c r="E138367" i="20"/>
  <c r="E66290" i="20"/>
  <c r="E32150" i="20"/>
  <c r="E93344" i="20"/>
  <c r="E50573" i="20"/>
  <c r="E26686" i="20"/>
  <c r="E124139" i="20"/>
  <c r="E117296" i="20"/>
  <c r="E108111" i="20"/>
  <c r="E77117" i="20"/>
  <c r="E78150" i="20"/>
  <c r="E51205" i="20"/>
  <c r="E2976" i="20"/>
  <c r="E72241" i="20"/>
  <c r="E8323" i="20"/>
  <c r="E45165" i="20"/>
  <c r="E134721" i="20"/>
  <c r="E41448" i="20"/>
  <c r="E72674" i="20"/>
  <c r="E15782" i="20"/>
  <c r="E86976" i="20"/>
  <c r="E74032" i="20"/>
  <c r="E40111" i="20"/>
  <c r="E133712" i="20"/>
  <c r="E78257" i="20"/>
  <c r="E134202" i="20"/>
  <c r="E6914" i="20"/>
  <c r="E82455" i="20"/>
  <c r="E138252" i="20"/>
  <c r="E8592" i="20"/>
  <c r="E99976" i="20"/>
  <c r="E89584" i="20"/>
  <c r="E29409" i="20"/>
  <c r="E103822" i="20"/>
  <c r="E115656" i="20"/>
  <c r="E67717" i="20"/>
  <c r="E22166" i="20"/>
  <c r="E20545" i="20"/>
  <c r="E104174" i="20"/>
  <c r="E98122" i="20"/>
  <c r="E45430" i="20"/>
  <c r="E109151" i="20"/>
  <c r="E33191" i="20"/>
  <c r="E21475" i="20"/>
  <c r="E41362" i="20"/>
  <c r="E7381" i="20"/>
  <c r="E83046" i="20"/>
  <c r="E130916" i="20"/>
  <c r="E137668" i="20"/>
  <c r="E14200" i="20"/>
  <c r="E95883" i="20"/>
  <c r="E103472" i="20"/>
  <c r="E104761" i="20"/>
  <c r="E14215" i="20"/>
  <c r="E678" i="20"/>
  <c r="E37494" i="20"/>
  <c r="E83395" i="20"/>
  <c r="E94865" i="20"/>
  <c r="E116275" i="20"/>
  <c r="E2943" i="20"/>
  <c r="E6404" i="20"/>
  <c r="E69460" i="20"/>
  <c r="E67265" i="20"/>
  <c r="E38890" i="20"/>
  <c r="E68364" i="20"/>
  <c r="E136237" i="20"/>
  <c r="E65655" i="20"/>
  <c r="E113337" i="20"/>
  <c r="E74475" i="20"/>
  <c r="E27617" i="20"/>
  <c r="E57944" i="20"/>
  <c r="E19200" i="20"/>
  <c r="E120982" i="20"/>
  <c r="E53077" i="20"/>
  <c r="E75420" i="20"/>
  <c r="E114067" i="20"/>
  <c r="E18299" i="20"/>
  <c r="E38167" i="20"/>
  <c r="E65082" i="20"/>
  <c r="E87706" i="20"/>
  <c r="E125373" i="20"/>
  <c r="E24013" i="20"/>
  <c r="E50485" i="20"/>
  <c r="E75129" i="20"/>
  <c r="E47588" i="20"/>
  <c r="E140206" i="20"/>
  <c r="E729" i="20"/>
  <c r="E64950" i="20"/>
  <c r="E28810" i="20"/>
  <c r="E123902" i="20"/>
  <c r="E68567" i="20"/>
  <c r="E127971" i="20"/>
  <c r="E40665" i="20"/>
  <c r="E84410" i="20"/>
  <c r="E133595" i="20"/>
  <c r="E131848" i="20"/>
  <c r="E103498" i="20"/>
  <c r="E7507" i="20"/>
  <c r="E96708" i="20"/>
  <c r="E69855" i="20"/>
  <c r="E10156" i="20"/>
  <c r="E121950" i="20"/>
  <c r="E130689" i="20"/>
  <c r="E90465" i="20"/>
  <c r="E55624" i="20"/>
  <c r="E75406" i="20"/>
  <c r="E105601" i="20"/>
  <c r="E89143" i="20"/>
  <c r="E25665" i="20"/>
  <c r="E33514" i="20"/>
  <c r="E10934" i="20"/>
  <c r="E96775" i="20"/>
  <c r="E60980" i="20"/>
  <c r="E125663" i="20"/>
  <c r="E135026" i="20"/>
  <c r="E117384" i="20"/>
  <c r="E101100" i="20"/>
  <c r="E95312" i="20"/>
  <c r="E98176" i="20"/>
  <c r="E39210" i="20"/>
  <c r="E57910" i="20"/>
  <c r="E120141" i="20"/>
  <c r="E139161" i="20"/>
  <c r="E35293" i="20"/>
  <c r="E68659" i="20"/>
  <c r="E103413" i="20"/>
  <c r="E52777" i="20"/>
  <c r="E139058" i="20"/>
  <c r="E75789" i="20"/>
  <c r="E121574" i="20"/>
  <c r="E123865" i="20"/>
  <c r="E135508" i="20"/>
  <c r="E101437" i="20"/>
  <c r="E43663" i="20"/>
  <c r="E112498" i="20"/>
  <c r="E46902" i="20"/>
  <c r="E130037" i="20"/>
  <c r="E75996" i="20"/>
  <c r="E40692" i="20"/>
  <c r="E119980" i="20"/>
  <c r="E9161" i="20"/>
  <c r="E51063" i="20"/>
  <c r="E87851" i="20"/>
  <c r="E53954" i="20"/>
  <c r="E120581" i="20"/>
  <c r="E27528" i="20"/>
  <c r="E36399" i="20"/>
  <c r="E39831" i="20"/>
  <c r="E56285" i="20"/>
  <c r="E89962" i="20"/>
  <c r="E59839" i="20"/>
  <c r="E95490" i="20"/>
  <c r="E49061" i="20"/>
  <c r="E106214" i="20"/>
  <c r="E61568" i="20"/>
  <c r="E126744" i="20"/>
  <c r="E80696" i="20"/>
  <c r="E87672" i="20"/>
  <c r="E100957" i="20"/>
  <c r="E49491" i="20"/>
  <c r="E86046" i="20"/>
  <c r="E9008" i="20"/>
  <c r="E86773" i="20"/>
  <c r="E81146" i="20"/>
  <c r="E21624" i="20"/>
  <c r="E93268" i="20"/>
  <c r="E123984" i="20"/>
  <c r="E133197" i="20"/>
  <c r="E138816" i="20"/>
  <c r="E53837" i="20"/>
  <c r="E25913" i="20"/>
  <c r="E25324" i="20"/>
  <c r="E95943" i="20"/>
  <c r="E26015" i="20"/>
  <c r="E53677" i="20"/>
  <c r="E120719" i="20"/>
  <c r="E75968" i="20"/>
  <c r="E13255" i="20"/>
  <c r="E90372" i="20"/>
  <c r="E64380" i="20"/>
  <c r="E84430" i="20"/>
  <c r="E68499" i="20"/>
  <c r="E132307" i="20"/>
  <c r="E133337" i="20"/>
  <c r="E25730" i="20"/>
  <c r="E81653" i="20"/>
  <c r="E121971" i="20"/>
  <c r="E72702" i="20"/>
  <c r="E1855" i="20"/>
  <c r="E137942" i="20"/>
  <c r="E100163" i="20"/>
  <c r="E103040" i="20"/>
  <c r="E57640" i="20"/>
  <c r="E116506" i="20"/>
  <c r="E138964" i="20"/>
  <c r="E10898" i="20"/>
  <c r="E43554" i="20"/>
  <c r="E18765" i="20"/>
  <c r="E54516" i="20"/>
  <c r="E56219" i="20"/>
  <c r="E75676" i="20"/>
  <c r="E46561" i="20"/>
  <c r="E54451" i="20"/>
  <c r="E60472" i="20"/>
  <c r="E125403" i="20"/>
  <c r="E91742" i="20"/>
  <c r="E132297" i="20"/>
  <c r="E36913" i="20"/>
  <c r="E54571" i="20"/>
  <c r="E72960" i="20"/>
  <c r="E133500" i="20"/>
  <c r="E116405" i="20"/>
  <c r="E45976" i="20"/>
  <c r="E58738" i="20"/>
  <c r="E1957" i="20"/>
  <c r="E59015" i="20"/>
  <c r="E43603" i="20"/>
  <c r="E125933" i="20"/>
  <c r="E71102" i="20"/>
  <c r="E123730" i="20"/>
  <c r="E110575" i="20"/>
  <c r="E58141" i="20"/>
  <c r="E76932" i="20"/>
  <c r="E6638" i="20"/>
  <c r="E21963" i="20"/>
  <c r="E76906" i="20"/>
  <c r="E14924" i="20"/>
  <c r="E48291" i="20"/>
  <c r="E11672" i="20"/>
  <c r="E114023" i="20"/>
  <c r="E66002" i="20"/>
  <c r="E1594" i="20"/>
  <c r="E111070" i="20"/>
  <c r="E58626" i="20"/>
  <c r="E29711" i="20"/>
  <c r="E29913" i="20"/>
  <c r="E81589" i="20"/>
  <c r="E51456" i="20"/>
  <c r="E17247" i="20"/>
  <c r="E102678" i="20"/>
  <c r="E48213" i="20"/>
  <c r="E36866" i="20"/>
  <c r="E120129" i="20"/>
  <c r="E22375" i="20"/>
  <c r="E114238" i="20"/>
  <c r="E88637" i="20"/>
  <c r="E89650" i="20"/>
  <c r="E117925" i="20"/>
  <c r="E50466" i="20"/>
  <c r="E105292" i="20"/>
  <c r="E12480" i="20"/>
  <c r="E37523" i="20"/>
  <c r="E77464" i="20"/>
  <c r="E6123" i="20"/>
  <c r="E52712" i="20"/>
  <c r="E112788" i="20"/>
  <c r="E4988" i="20"/>
  <c r="E25632" i="20"/>
  <c r="E68208" i="20"/>
  <c r="E58614" i="20"/>
  <c r="E60054" i="20"/>
  <c r="E139309" i="20"/>
  <c r="E54485" i="20"/>
  <c r="E66096" i="20"/>
  <c r="E105103" i="20"/>
  <c r="E91380" i="20"/>
  <c r="E16235" i="20"/>
  <c r="E101744" i="20"/>
  <c r="E109649" i="20"/>
  <c r="E51736" i="20"/>
  <c r="E93643" i="20"/>
  <c r="E118553" i="20"/>
  <c r="E87790" i="20"/>
  <c r="E93899" i="20"/>
  <c r="E54640" i="20"/>
  <c r="E129072" i="20"/>
  <c r="E64751" i="20"/>
  <c r="E106203" i="20"/>
  <c r="E24568" i="20"/>
  <c r="E110566" i="20"/>
  <c r="E38022" i="20"/>
  <c r="E45704" i="20"/>
  <c r="E133720" i="20"/>
  <c r="E108004" i="20"/>
  <c r="E54621" i="20"/>
  <c r="E55000" i="20"/>
  <c r="E103960" i="20"/>
  <c r="E112036" i="20"/>
  <c r="E25528" i="20"/>
  <c r="E41293" i="20"/>
  <c r="E20899" i="20"/>
  <c r="E76239" i="20"/>
  <c r="E120582" i="20"/>
  <c r="E138124" i="20"/>
  <c r="E42712" i="20"/>
  <c r="E68914" i="20"/>
  <c r="E31390" i="20"/>
  <c r="E41805" i="20"/>
  <c r="E42805" i="20"/>
  <c r="E10951" i="20"/>
  <c r="E114230" i="20"/>
  <c r="E124532" i="20"/>
  <c r="E36400" i="20"/>
  <c r="E46212" i="20"/>
  <c r="E31854" i="20"/>
  <c r="E37320" i="20"/>
  <c r="E126126" i="20"/>
  <c r="E130248" i="20"/>
  <c r="E21644" i="20"/>
  <c r="E45615" i="20"/>
  <c r="E127511" i="20"/>
  <c r="E30388" i="20"/>
  <c r="E114432" i="20"/>
  <c r="E4062" i="20"/>
  <c r="E126112" i="20"/>
  <c r="E62897" i="20"/>
  <c r="E124279" i="20"/>
  <c r="E139267" i="20"/>
  <c r="E1425" i="20"/>
  <c r="E12559" i="20"/>
  <c r="E125691" i="20"/>
  <c r="E7624" i="20"/>
  <c r="E56366" i="20"/>
  <c r="E104729" i="20"/>
  <c r="E73176" i="20"/>
  <c r="E34219" i="20"/>
  <c r="E26723" i="20"/>
  <c r="E15588" i="20"/>
  <c r="E133366" i="20"/>
  <c r="E57738" i="20"/>
  <c r="E133515" i="20"/>
  <c r="E7823" i="20"/>
  <c r="E131607" i="20"/>
  <c r="E52883" i="20"/>
  <c r="E138751" i="20"/>
  <c r="E139694" i="20"/>
  <c r="E88248" i="20"/>
  <c r="E5316" i="20"/>
  <c r="E16515" i="20"/>
  <c r="E124177" i="20"/>
  <c r="E60251" i="20"/>
  <c r="E67084" i="20"/>
  <c r="E95823" i="20"/>
  <c r="E58377" i="20"/>
  <c r="E97998" i="20"/>
  <c r="E69980" i="20"/>
  <c r="E130360" i="20"/>
  <c r="E97092" i="20"/>
  <c r="E25325" i="20"/>
  <c r="E42609" i="20"/>
  <c r="E64250" i="20"/>
  <c r="E1334" i="20"/>
  <c r="E119509" i="20"/>
  <c r="E128592" i="20"/>
  <c r="E130504" i="20"/>
  <c r="E62051" i="20"/>
  <c r="E89722" i="20"/>
  <c r="E16478" i="20"/>
  <c r="E80772" i="20"/>
  <c r="E138532" i="20"/>
  <c r="E9889" i="20"/>
  <c r="E18827" i="20"/>
  <c r="E73352" i="20"/>
  <c r="E79438" i="20"/>
  <c r="E33979" i="20"/>
  <c r="E68819" i="20"/>
  <c r="E111422" i="20"/>
  <c r="E54559" i="20"/>
  <c r="E130220" i="20"/>
  <c r="E679" i="20"/>
  <c r="E75183" i="20"/>
  <c r="E6584" i="20"/>
  <c r="E56676" i="20"/>
  <c r="E71043" i="20"/>
  <c r="E110974" i="20"/>
  <c r="E76588" i="20"/>
  <c r="E6287" i="20"/>
  <c r="E76473" i="20"/>
  <c r="E12626" i="20"/>
  <c r="E91795" i="20"/>
  <c r="E48951" i="20"/>
  <c r="E139935" i="20"/>
  <c r="E5085" i="20"/>
  <c r="E62660" i="20"/>
  <c r="E45393" i="20"/>
  <c r="E111818" i="20"/>
  <c r="E77405" i="20"/>
  <c r="E43142" i="20"/>
  <c r="E49165" i="20"/>
  <c r="E58290" i="20"/>
  <c r="E18766" i="20"/>
  <c r="E43264" i="20"/>
  <c r="E52331" i="20"/>
  <c r="E49369" i="20"/>
  <c r="E62024" i="20"/>
  <c r="E77743" i="20"/>
  <c r="E121180" i="20"/>
  <c r="E81981" i="20"/>
  <c r="E117627" i="20"/>
  <c r="E132937" i="20"/>
  <c r="E21134" i="20"/>
  <c r="E9568" i="20"/>
  <c r="E19456" i="20"/>
  <c r="E94964" i="20"/>
  <c r="E97168" i="20"/>
  <c r="E55546" i="20"/>
  <c r="E129243" i="20"/>
  <c r="E70034" i="20"/>
  <c r="E36471" i="20"/>
  <c r="E519" i="20"/>
  <c r="E15604" i="20"/>
  <c r="E138275" i="20"/>
  <c r="E8456" i="20"/>
  <c r="E121256" i="20"/>
  <c r="E110047" i="20"/>
  <c r="E27263" i="20"/>
  <c r="E36026" i="20"/>
  <c r="E114729" i="20"/>
  <c r="E54920" i="20"/>
  <c r="E32044" i="20"/>
  <c r="E19565" i="20"/>
  <c r="E112896" i="20"/>
  <c r="E46786" i="20"/>
  <c r="E20282" i="20"/>
  <c r="E49751" i="20"/>
  <c r="E45310" i="20"/>
  <c r="E61942" i="20"/>
  <c r="E19620" i="20"/>
  <c r="E17762" i="20"/>
  <c r="E16576" i="20"/>
  <c r="E137318" i="20"/>
  <c r="E118822" i="20"/>
  <c r="E63636" i="20"/>
  <c r="E87187" i="20"/>
  <c r="E138449" i="20"/>
  <c r="E117417" i="20"/>
  <c r="E46701" i="20"/>
  <c r="E39557" i="20"/>
  <c r="E4543" i="20"/>
  <c r="E60871" i="20"/>
  <c r="E37204" i="20"/>
  <c r="E117134" i="20"/>
  <c r="E74159" i="20"/>
  <c r="E47898" i="20"/>
  <c r="E111449" i="20"/>
  <c r="E130370" i="20"/>
  <c r="E103882" i="20"/>
  <c r="E57523" i="20"/>
  <c r="E69804" i="20"/>
  <c r="E2155" i="20"/>
  <c r="E30187" i="20"/>
  <c r="E22079" i="20"/>
  <c r="E128145" i="20"/>
  <c r="E74847" i="20"/>
  <c r="E69417" i="20"/>
  <c r="E123866" i="20"/>
  <c r="E117898" i="20"/>
  <c r="E67890" i="20"/>
  <c r="E138633" i="20"/>
  <c r="E45211" i="20"/>
  <c r="E54538" i="20"/>
  <c r="E58303" i="20"/>
  <c r="E24364" i="20"/>
  <c r="E58084" i="20"/>
  <c r="E7428" i="20"/>
  <c r="E113448" i="20"/>
  <c r="E57386" i="20"/>
  <c r="E119552" i="20"/>
  <c r="E35991" i="20"/>
  <c r="E9019" i="20"/>
  <c r="E52149" i="20"/>
  <c r="E96622" i="20"/>
  <c r="E64487" i="20"/>
  <c r="E55511" i="20"/>
  <c r="E105906" i="20"/>
  <c r="E124549" i="20"/>
  <c r="E51259" i="20"/>
  <c r="E71271" i="20"/>
  <c r="E73693" i="20"/>
  <c r="E44959" i="20"/>
  <c r="E52619" i="20"/>
  <c r="E12421" i="20"/>
  <c r="E74996" i="20"/>
  <c r="E92733" i="20"/>
  <c r="E90302" i="20"/>
  <c r="E128576" i="20"/>
  <c r="E42008" i="20"/>
  <c r="E33451" i="20"/>
  <c r="E117000" i="20"/>
  <c r="E70413" i="20"/>
  <c r="E79800" i="20"/>
  <c r="E104117" i="20"/>
  <c r="E120810" i="20"/>
  <c r="E130690" i="20"/>
  <c r="E23572" i="20"/>
  <c r="E26086" i="20"/>
  <c r="E18371" i="20"/>
  <c r="E104525" i="20"/>
  <c r="E64446" i="20"/>
  <c r="E1847" i="20"/>
  <c r="E102197" i="20"/>
  <c r="E128676" i="20"/>
  <c r="E64288" i="20"/>
  <c r="E25633" i="20"/>
  <c r="E19425" i="20"/>
  <c r="E114819" i="20"/>
  <c r="E96698" i="20"/>
  <c r="E95313" i="20"/>
  <c r="E73835" i="20"/>
  <c r="E75421" i="20"/>
  <c r="E40901" i="20"/>
  <c r="E110001" i="20"/>
  <c r="E139610" i="20"/>
  <c r="E92019" i="20"/>
  <c r="E59404" i="20"/>
  <c r="E68247" i="20"/>
  <c r="E20563" i="20"/>
  <c r="E93363" i="20"/>
  <c r="E94379" i="20"/>
  <c r="E74261" i="20"/>
  <c r="E58696" i="20"/>
  <c r="E88676" i="20"/>
  <c r="E91335" i="20"/>
  <c r="E76229" i="20"/>
  <c r="E29410" i="20"/>
  <c r="E129487" i="20"/>
  <c r="E20587" i="20"/>
  <c r="E120282" i="20"/>
  <c r="E100497" i="20"/>
  <c r="E3606" i="20"/>
  <c r="E29658" i="20"/>
  <c r="E81861" i="20"/>
  <c r="E105763" i="20"/>
  <c r="E64273" i="20"/>
  <c r="E104099" i="20"/>
  <c r="E13837" i="20"/>
  <c r="E104991" i="20"/>
  <c r="E58115" i="20"/>
  <c r="E91211" i="20"/>
  <c r="E12535" i="20"/>
  <c r="E13815" i="20"/>
  <c r="E22674" i="20"/>
  <c r="E5289" i="20"/>
  <c r="E8655" i="20"/>
  <c r="E14238" i="20"/>
  <c r="E90215" i="20"/>
  <c r="E69643" i="20"/>
  <c r="E29380" i="20"/>
  <c r="E103755" i="20"/>
  <c r="E50581" i="20"/>
  <c r="E25117" i="20"/>
  <c r="E115338" i="20"/>
  <c r="E106139" i="20"/>
  <c r="E114993" i="20"/>
  <c r="E5332" i="20"/>
  <c r="E107223" i="20"/>
  <c r="E69332" i="20"/>
  <c r="E27750" i="20"/>
  <c r="E64096" i="20"/>
  <c r="E124767" i="20"/>
  <c r="E88982" i="20"/>
  <c r="E118409" i="20"/>
  <c r="E84568" i="20"/>
  <c r="E117385" i="20"/>
  <c r="E10220" i="20"/>
  <c r="E93925" i="20"/>
  <c r="E128529" i="20"/>
  <c r="E136737" i="20"/>
  <c r="E19345" i="20"/>
  <c r="E76771" i="20"/>
  <c r="E59937" i="20"/>
  <c r="E19531" i="20"/>
  <c r="E92475" i="20"/>
  <c r="E125934" i="20"/>
  <c r="E52897" i="20"/>
  <c r="E80499" i="20"/>
  <c r="E78473" i="20"/>
  <c r="E116604" i="20"/>
  <c r="E66108" i="20"/>
  <c r="E100428" i="20"/>
  <c r="E54100" i="20"/>
  <c r="E84001" i="20"/>
  <c r="E78983" i="20"/>
  <c r="E40533" i="20"/>
  <c r="E42610" i="20"/>
  <c r="E109203" i="20"/>
  <c r="E130151" i="20"/>
  <c r="E2944" i="20"/>
  <c r="E17957" i="20"/>
  <c r="E56749" i="20"/>
  <c r="E37442" i="20"/>
  <c r="E10558" i="20"/>
  <c r="E134983" i="20"/>
  <c r="E116760" i="20"/>
  <c r="E38442" i="20"/>
  <c r="E54572" i="20"/>
  <c r="E24182" i="20"/>
  <c r="E75581" i="20"/>
  <c r="E11717" i="20"/>
  <c r="E8268" i="20"/>
  <c r="E36867" i="20"/>
  <c r="E4513" i="20"/>
  <c r="E29254" i="20"/>
  <c r="E133923" i="20"/>
  <c r="E47520" i="20"/>
  <c r="E64461" i="20"/>
  <c r="E25947" i="20"/>
  <c r="E49062" i="20"/>
  <c r="E127202" i="20"/>
  <c r="E40991" i="20"/>
  <c r="E36166" i="20"/>
  <c r="E96999" i="20"/>
  <c r="E132938" i="20"/>
  <c r="E133713" i="20"/>
  <c r="E34812" i="20"/>
  <c r="E6179" i="20"/>
  <c r="E29390" i="20"/>
  <c r="E88208" i="20"/>
  <c r="E103364" i="20"/>
  <c r="E13716" i="20"/>
  <c r="E128262" i="20"/>
  <c r="E9162" i="20"/>
  <c r="E62814" i="20"/>
  <c r="E62842" i="20"/>
  <c r="E124533" i="20"/>
  <c r="E111461" i="20"/>
  <c r="E44092" i="20"/>
  <c r="E73497" i="20"/>
  <c r="E44633" i="20"/>
  <c r="E68080" i="20"/>
  <c r="E109266" i="20"/>
  <c r="E24352" i="20"/>
  <c r="E57911" i="20"/>
  <c r="E82189" i="20"/>
  <c r="E9631" i="20"/>
  <c r="E117410" i="20"/>
  <c r="E115584" i="20"/>
  <c r="E135595" i="20"/>
  <c r="E24635" i="20"/>
  <c r="E132973" i="20"/>
  <c r="E53089" i="20"/>
  <c r="E15720" i="20"/>
  <c r="E31204" i="20"/>
  <c r="E75997" i="20"/>
  <c r="E54066" i="20"/>
  <c r="E60198" i="20"/>
  <c r="E81082" i="20"/>
  <c r="E89063" i="20"/>
  <c r="E54597" i="20"/>
  <c r="E1874" i="20"/>
  <c r="E12163" i="20"/>
  <c r="E7133" i="20"/>
  <c r="E32076" i="20"/>
  <c r="E129295" i="20"/>
  <c r="E1920" i="20"/>
  <c r="E1645" i="20"/>
  <c r="E68945" i="20"/>
  <c r="E26125" i="20"/>
  <c r="E106686" i="20"/>
  <c r="E34921" i="20"/>
  <c r="E100594" i="20"/>
  <c r="E107373" i="20"/>
  <c r="E55547" i="20"/>
  <c r="E92456" i="20"/>
  <c r="E28549" i="20"/>
  <c r="E91176" i="20"/>
  <c r="E33515" i="20"/>
  <c r="E138035" i="20"/>
  <c r="E135536" i="20"/>
  <c r="E86424" i="20"/>
  <c r="E33980" i="20"/>
  <c r="E101924" i="20"/>
  <c r="E87079" i="20"/>
  <c r="E47854" i="20"/>
  <c r="E28453" i="20"/>
  <c r="E137517" i="20"/>
  <c r="E87343" i="20"/>
  <c r="E97622" i="20"/>
  <c r="E123016" i="20"/>
  <c r="E130674" i="20"/>
  <c r="E49292" i="20"/>
  <c r="E107935" i="20"/>
  <c r="E117576" i="20"/>
  <c r="E136202" i="20"/>
  <c r="E133571" i="20"/>
  <c r="E70408" i="20"/>
  <c r="E38947" i="20"/>
  <c r="E95272" i="20"/>
  <c r="E138029" i="20"/>
  <c r="E75737" i="20"/>
  <c r="E123917" i="20"/>
  <c r="E109371" i="20"/>
  <c r="E102233" i="20"/>
  <c r="E137729" i="20"/>
  <c r="E78236" i="20"/>
  <c r="E83435" i="20"/>
  <c r="E132458" i="20"/>
  <c r="E56606" i="20"/>
  <c r="E117729" i="20"/>
  <c r="E19169" i="20"/>
  <c r="E41588" i="20"/>
  <c r="E50893" i="20"/>
  <c r="E102605" i="20"/>
  <c r="E42971" i="20"/>
  <c r="E87673" i="20"/>
  <c r="E139611" i="20"/>
  <c r="E63684" i="20"/>
  <c r="E62012" i="20"/>
  <c r="E136589" i="20"/>
  <c r="E118591" i="20"/>
  <c r="E11109" i="20"/>
  <c r="E90342" i="20"/>
  <c r="E81722" i="20"/>
  <c r="E70385" i="20"/>
  <c r="E105162" i="20"/>
  <c r="E23110" i="20"/>
  <c r="E78271" i="20"/>
  <c r="E132298" i="20"/>
  <c r="E76399" i="20"/>
  <c r="E62815" i="20"/>
  <c r="E75955" i="20"/>
  <c r="E96623" i="20"/>
  <c r="E20588" i="20"/>
  <c r="E140351" i="20"/>
  <c r="E43397" i="20"/>
  <c r="E105059" i="20"/>
  <c r="E15453" i="20"/>
  <c r="E118348" i="20"/>
  <c r="E69268" i="20"/>
  <c r="E138979" i="20"/>
  <c r="E66965" i="20"/>
  <c r="E36631" i="20"/>
  <c r="E82682" i="20"/>
  <c r="E96403" i="20"/>
  <c r="E52703" i="20"/>
  <c r="E79146" i="20"/>
  <c r="E84226" i="20"/>
  <c r="E121507" i="20"/>
  <c r="E52179" i="20"/>
  <c r="E87514" i="20"/>
  <c r="E129650" i="20"/>
  <c r="E86434" i="20"/>
  <c r="E29224" i="20"/>
  <c r="E54690" i="20"/>
  <c r="E130584" i="20"/>
  <c r="E103983" i="20"/>
  <c r="E137602" i="20"/>
  <c r="E130361" i="20"/>
  <c r="E18658" i="20"/>
  <c r="E17559" i="20"/>
  <c r="E102865" i="20"/>
  <c r="E73702" i="20"/>
  <c r="E98157" i="20"/>
  <c r="E83853" i="20"/>
  <c r="E97782" i="20"/>
  <c r="E117241" i="20"/>
  <c r="E14420" i="20"/>
  <c r="E134638" i="20"/>
  <c r="E88497" i="20"/>
  <c r="E15829" i="20"/>
  <c r="E18269" i="20"/>
  <c r="E59106" i="20"/>
  <c r="E80552" i="20"/>
  <c r="E55409" i="20"/>
  <c r="E45098" i="20"/>
  <c r="E59527" i="20"/>
  <c r="E119938" i="20"/>
  <c r="E57134" i="20"/>
  <c r="E104665" i="20"/>
  <c r="E95192" i="20"/>
  <c r="E28830" i="20"/>
  <c r="E16294" i="20"/>
  <c r="E12262" i="20"/>
  <c r="E66146" i="20"/>
  <c r="E107720" i="20"/>
  <c r="E12893" i="20"/>
  <c r="E116000" i="20"/>
  <c r="E443" i="20"/>
  <c r="E14540" i="20"/>
  <c r="E5298" i="20"/>
  <c r="E94544" i="20"/>
  <c r="E116342" i="20"/>
  <c r="E12136" i="20"/>
  <c r="E108318" i="20"/>
  <c r="E68949" i="20"/>
  <c r="E6979" i="20"/>
  <c r="E15454" i="20"/>
  <c r="E8242" i="20"/>
  <c r="E35399" i="20"/>
  <c r="E2392" i="20"/>
  <c r="E94220" i="20"/>
  <c r="E119083" i="20"/>
  <c r="E130555" i="20"/>
  <c r="E117242" i="20"/>
  <c r="E112084" i="20"/>
  <c r="E31422" i="20"/>
  <c r="E10899" i="20"/>
  <c r="E135170" i="20"/>
  <c r="E135794" i="20"/>
  <c r="E8324" i="20"/>
  <c r="E41188" i="20"/>
  <c r="E98835" i="20"/>
  <c r="E24390" i="20"/>
  <c r="E63267" i="20"/>
  <c r="E118064" i="20"/>
  <c r="E3623" i="20"/>
  <c r="E36914" i="20"/>
  <c r="E109603" i="20"/>
  <c r="E51231" i="20"/>
  <c r="E10776" i="20"/>
  <c r="E40547" i="20"/>
  <c r="E133422" i="20"/>
  <c r="E4357" i="20"/>
  <c r="E3575" i="20"/>
  <c r="E29333" i="20"/>
  <c r="E45022" i="20"/>
  <c r="E111819" i="20"/>
  <c r="E22842" i="20"/>
  <c r="E57392" i="20"/>
  <c r="E46736" i="20"/>
  <c r="E22221" i="20"/>
  <c r="E61130" i="20"/>
  <c r="E71504" i="20"/>
  <c r="E120183" i="20"/>
  <c r="E328" i="20"/>
  <c r="E31661" i="20"/>
  <c r="E59612" i="20"/>
  <c r="E113919" i="20"/>
  <c r="E1203" i="20"/>
  <c r="E117261" i="20"/>
  <c r="E7768" i="20"/>
  <c r="E132894" i="20"/>
  <c r="E78309" i="20"/>
  <c r="E96232" i="20"/>
  <c r="E32396" i="20"/>
  <c r="E135294" i="20"/>
  <c r="E21899" i="20"/>
  <c r="E31855" i="20"/>
  <c r="E45166" i="20"/>
  <c r="E139769" i="20"/>
  <c r="E33413" i="20"/>
  <c r="E17248" i="20"/>
  <c r="E45520" i="20"/>
  <c r="E101978" i="20"/>
  <c r="E104206" i="20"/>
  <c r="E76514" i="20"/>
  <c r="E112499" i="20"/>
  <c r="E73177" i="20"/>
  <c r="E32507" i="20"/>
  <c r="E65682" i="20"/>
  <c r="E9543" i="20"/>
  <c r="E76139" i="20"/>
  <c r="E23702" i="20"/>
  <c r="E40392" i="20"/>
  <c r="E53660" i="20"/>
  <c r="E39676" i="20"/>
  <c r="E89438" i="20"/>
  <c r="E101734" i="20"/>
  <c r="E86685" i="20"/>
  <c r="E1052" i="20"/>
  <c r="E119306" i="20"/>
  <c r="E55349" i="20"/>
  <c r="E133730" i="20"/>
  <c r="E17140" i="20"/>
  <c r="E69223" i="20"/>
  <c r="E116320" i="20"/>
  <c r="E68915" i="20"/>
  <c r="E125835" i="20"/>
  <c r="E29637" i="20"/>
  <c r="E85826" i="20"/>
  <c r="E131666" i="20"/>
  <c r="E60737" i="20"/>
  <c r="E59156" i="20"/>
  <c r="E117657" i="20"/>
  <c r="E63120" i="20"/>
  <c r="E67306" i="20"/>
  <c r="E71185" i="20"/>
  <c r="E28138" i="20"/>
  <c r="E87436" i="20"/>
  <c r="E2130" i="20"/>
  <c r="E55245" i="20"/>
  <c r="E87543" i="20"/>
  <c r="E65083" i="20"/>
  <c r="E119284" i="20"/>
  <c r="E9987" i="20"/>
  <c r="E113903" i="20"/>
  <c r="E27225" i="20"/>
  <c r="E35498" i="20"/>
  <c r="E40902" i="20"/>
  <c r="E139793" i="20"/>
  <c r="E27969" i="20"/>
  <c r="E49313" i="20"/>
  <c r="E68025" i="20"/>
  <c r="E9195" i="20"/>
  <c r="E94295" i="20"/>
  <c r="E43345" i="20"/>
  <c r="E3424" i="20"/>
  <c r="E103309" i="20"/>
  <c r="E50527" i="20"/>
  <c r="E105924" i="20"/>
  <c r="E77531" i="20"/>
  <c r="E78510" i="20"/>
  <c r="E135989" i="20"/>
  <c r="E53798" i="20"/>
  <c r="E113792" i="20"/>
  <c r="E42477" i="20"/>
  <c r="E4717" i="20"/>
  <c r="E93603" i="20"/>
  <c r="E57226" i="20"/>
  <c r="E126757" i="20"/>
  <c r="E81901" i="20"/>
  <c r="E99296" i="20"/>
  <c r="E106417" i="20"/>
  <c r="E72280" i="20"/>
  <c r="E22376" i="20"/>
  <c r="E5893" i="20"/>
  <c r="E121575" i="20"/>
  <c r="E73269" i="20"/>
  <c r="E77981" i="20"/>
  <c r="E39852" i="20"/>
  <c r="E46223" i="20"/>
  <c r="E3686" i="20"/>
  <c r="E73583" i="20"/>
  <c r="E77696" i="20"/>
  <c r="E91479" i="20"/>
  <c r="E77239" i="20"/>
  <c r="E91471" i="20"/>
  <c r="E75660" i="20"/>
  <c r="E46918" i="20"/>
  <c r="E17657" i="20"/>
  <c r="E21685" i="20"/>
  <c r="E24489" i="20"/>
  <c r="E66184" i="20"/>
  <c r="E114783" i="20"/>
  <c r="E36428" i="20"/>
  <c r="E65656" i="20"/>
  <c r="E2042" i="20"/>
  <c r="E68411" i="20"/>
  <c r="E15802" i="20"/>
  <c r="E105602" i="20"/>
  <c r="E71318" i="20"/>
  <c r="E32992" i="20"/>
  <c r="E14106" i="20"/>
  <c r="E125827" i="20"/>
  <c r="E83419" i="20"/>
  <c r="E7053" i="20"/>
  <c r="E77048" i="20"/>
  <c r="E52211" i="20"/>
  <c r="E81147" i="20"/>
  <c r="E35544" i="20"/>
  <c r="E51179" i="20"/>
  <c r="E22277" i="20"/>
  <c r="E36895" i="20"/>
  <c r="E51946" i="20"/>
  <c r="E115076" i="20"/>
  <c r="E33766" i="20"/>
  <c r="E4435" i="20"/>
  <c r="E137575" i="20"/>
  <c r="E47349" i="20"/>
  <c r="E103866" i="20"/>
  <c r="E78474" i="20"/>
  <c r="E6085" i="20"/>
  <c r="E110143" i="20"/>
  <c r="E110104" i="20"/>
  <c r="E122853" i="20"/>
  <c r="E51694" i="20"/>
  <c r="E61885" i="20"/>
  <c r="E47085" i="20"/>
  <c r="E94584" i="20"/>
  <c r="E15159" i="20"/>
  <c r="E20176" i="20"/>
  <c r="E2165" i="20"/>
  <c r="E26895" i="20"/>
  <c r="E61055" i="20"/>
  <c r="E120365" i="20"/>
  <c r="E132039" i="20"/>
  <c r="E465" i="20"/>
  <c r="E33731" i="20"/>
  <c r="E101905" i="20"/>
  <c r="E70820" i="20"/>
  <c r="E113661" i="20"/>
  <c r="E44213" i="20"/>
  <c r="E137319" i="20"/>
  <c r="E18388" i="20"/>
  <c r="E31287" i="20"/>
  <c r="E67515" i="20"/>
  <c r="E118398" i="20"/>
  <c r="E78349" i="20"/>
  <c r="E119871" i="20"/>
  <c r="E120877" i="20"/>
  <c r="E124458" i="20"/>
  <c r="E111273" i="20"/>
  <c r="E62371" i="20"/>
  <c r="E68803" i="20"/>
  <c r="E95055" i="20"/>
  <c r="E123663" i="20"/>
  <c r="E113379" i="20"/>
  <c r="E130691" i="20"/>
  <c r="E99405" i="20"/>
  <c r="E88476" i="20"/>
  <c r="E28807" i="20"/>
  <c r="E76772" i="20"/>
  <c r="E108801" i="20"/>
  <c r="E10399" i="20"/>
  <c r="E135596" i="20"/>
  <c r="E15919" i="20"/>
  <c r="E87765" i="20"/>
  <c r="E88589" i="20"/>
  <c r="E91123" i="20"/>
  <c r="E79922" i="20"/>
  <c r="E39944" i="20"/>
  <c r="E51424" i="20"/>
  <c r="E55323" i="20"/>
  <c r="E101238" i="20"/>
  <c r="E95512" i="20"/>
  <c r="E3695" i="20"/>
  <c r="E91388" i="20"/>
  <c r="E133852" i="20"/>
  <c r="E27314" i="20"/>
  <c r="E98894" i="20"/>
  <c r="E11993" i="20"/>
  <c r="E130297" i="20"/>
  <c r="E138308" i="20"/>
  <c r="E83322" i="20"/>
  <c r="E95160" i="20"/>
  <c r="E17713" i="20"/>
  <c r="E18353" i="20"/>
  <c r="E23492" i="20"/>
  <c r="E115388" i="20"/>
  <c r="E124469" i="20"/>
  <c r="E109372" i="20"/>
  <c r="E113430" i="20"/>
  <c r="E138763" i="20"/>
  <c r="E35716" i="20"/>
  <c r="E76047" i="20"/>
  <c r="E3932" i="20"/>
  <c r="E74168" i="20"/>
  <c r="E62453" i="20"/>
  <c r="E8636" i="20"/>
  <c r="E80239" i="20"/>
  <c r="E120943" i="20"/>
  <c r="E43471" i="20"/>
  <c r="E42298" i="20"/>
  <c r="E89784" i="20"/>
  <c r="E12746" i="20"/>
  <c r="E45050" i="20"/>
  <c r="E30430" i="20"/>
  <c r="E122455" i="20"/>
  <c r="E28043" i="20"/>
  <c r="E86909" i="20"/>
  <c r="E63914" i="20"/>
  <c r="E105670" i="20"/>
  <c r="E79017" i="20"/>
  <c r="E4401" i="20"/>
  <c r="E15031" i="20"/>
  <c r="E135626" i="20"/>
  <c r="E56770" i="20"/>
  <c r="E119822" i="20"/>
  <c r="E42766" i="20"/>
  <c r="E57387" i="20"/>
  <c r="E105506" i="20"/>
  <c r="E114068" i="20"/>
  <c r="E68740" i="20"/>
  <c r="E30677" i="20"/>
  <c r="E73498" i="20"/>
  <c r="E127203" i="20"/>
  <c r="E108652" i="20"/>
  <c r="E68053" i="20"/>
  <c r="E125954" i="20"/>
  <c r="E108725" i="20"/>
  <c r="E132752" i="20"/>
  <c r="E134140" i="20"/>
  <c r="E63" i="20"/>
  <c r="E3440" i="20"/>
  <c r="E16754" i="20"/>
  <c r="E27959" i="20"/>
  <c r="E85568" i="20"/>
  <c r="E50241" i="20"/>
  <c r="E5718" i="20"/>
  <c r="E93258" i="20"/>
  <c r="E33697" i="20"/>
  <c r="E85492" i="20"/>
  <c r="E36632" i="20"/>
  <c r="E131230" i="20"/>
  <c r="E121906" i="20"/>
  <c r="E15617" i="20"/>
  <c r="E71768" i="20"/>
  <c r="E75097" i="20"/>
  <c r="E97254" i="20"/>
  <c r="E135448" i="20"/>
  <c r="E4015" i="20"/>
  <c r="E16703" i="20"/>
  <c r="E139073" i="20"/>
  <c r="E1744" i="20"/>
  <c r="E6138" i="20"/>
  <c r="E86414" i="20"/>
  <c r="E48510" i="20"/>
  <c r="E140133" i="20"/>
  <c r="E122680" i="20"/>
  <c r="E131724" i="20"/>
  <c r="E91868" i="20"/>
  <c r="E110359" i="20"/>
  <c r="E138450" i="20"/>
  <c r="E60632" i="20"/>
  <c r="E89231" i="20"/>
  <c r="E38670" i="20"/>
  <c r="E96499" i="20"/>
  <c r="E119981" i="20"/>
  <c r="E123217" i="20"/>
  <c r="E25051" i="20"/>
  <c r="E25764" i="20"/>
  <c r="E107405" i="20"/>
  <c r="E27703" i="20"/>
  <c r="E113168" i="20"/>
  <c r="E26698" i="20"/>
  <c r="E110400" i="20"/>
  <c r="E59035" i="20"/>
  <c r="E20862" i="20"/>
  <c r="E33886" i="20"/>
  <c r="E72650" i="20"/>
  <c r="E13975" i="20"/>
  <c r="E15352" i="20"/>
  <c r="E87657" i="20"/>
  <c r="E95863" i="20"/>
  <c r="E25146" i="20"/>
  <c r="E37192" i="20"/>
  <c r="E22147" i="20"/>
  <c r="E40293" i="20"/>
  <c r="E96245" i="20"/>
  <c r="E115201" i="20"/>
  <c r="E134052" i="20"/>
  <c r="E21751" i="20"/>
  <c r="E53432" i="20"/>
  <c r="E91300" i="20"/>
  <c r="E99671" i="20"/>
  <c r="E117752" i="20"/>
  <c r="E135077" i="20"/>
  <c r="E85611" i="20"/>
  <c r="E18629" i="20"/>
  <c r="E91574" i="20"/>
  <c r="E116292" i="20"/>
  <c r="E116369" i="20"/>
  <c r="E109387" i="20"/>
  <c r="E20770" i="20"/>
  <c r="E94458" i="20"/>
  <c r="E82190" i="20"/>
  <c r="E126708" i="20"/>
  <c r="E117510" i="20"/>
  <c r="E130152" i="20"/>
  <c r="E33933" i="20"/>
  <c r="E121666" i="20"/>
  <c r="E82738" i="20"/>
  <c r="E98417" i="20"/>
  <c r="E22866" i="20"/>
  <c r="E26517" i="20"/>
  <c r="E83452" i="20"/>
  <c r="E39711" i="20"/>
  <c r="E127482" i="20"/>
  <c r="E31981" i="20"/>
  <c r="E108531" i="20"/>
  <c r="E24365" i="20"/>
  <c r="E62843" i="20"/>
  <c r="E45645" i="20"/>
  <c r="E72200" i="20"/>
  <c r="E53752" i="20"/>
  <c r="E61841" i="20"/>
  <c r="E68870" i="20"/>
  <c r="E79087" i="20"/>
  <c r="E53090" i="20"/>
  <c r="E103282" i="20"/>
  <c r="E7121" i="20"/>
  <c r="E42830" i="20"/>
  <c r="E51881" i="20"/>
  <c r="E138597" i="20"/>
  <c r="E30640" i="20"/>
  <c r="E111055" i="20"/>
  <c r="E65239" i="20"/>
  <c r="E108242" i="20"/>
  <c r="E130284" i="20"/>
  <c r="E73584" i="20"/>
  <c r="E81546" i="20"/>
  <c r="E61035" i="20"/>
  <c r="E97753" i="20"/>
  <c r="E94326" i="20"/>
  <c r="E48292" i="20"/>
  <c r="E81495" i="20"/>
  <c r="E139418" i="20"/>
  <c r="E139695" i="20"/>
  <c r="E38483" i="20"/>
  <c r="E62981" i="20"/>
  <c r="E76873" i="20"/>
  <c r="E96007" i="20"/>
  <c r="E65502" i="20"/>
  <c r="E50467" i="20"/>
  <c r="E99780" i="20"/>
  <c r="E52651" i="20"/>
  <c r="E10990" i="20"/>
  <c r="E100056" i="20"/>
  <c r="E9544" i="20"/>
  <c r="E88427" i="20"/>
  <c r="E108947" i="20"/>
  <c r="E68933" i="20"/>
  <c r="E46717" i="20"/>
  <c r="E39447" i="20"/>
  <c r="E43690" i="20"/>
  <c r="E59827" i="20"/>
  <c r="E56569" i="20"/>
  <c r="E64251" i="20"/>
  <c r="E79359" i="20"/>
  <c r="E75422" i="20"/>
  <c r="E10249" i="20"/>
  <c r="E13692" i="20"/>
  <c r="E30752" i="20"/>
  <c r="E120394" i="20"/>
  <c r="E139628" i="20"/>
  <c r="E23045" i="20"/>
  <c r="E52859" i="20"/>
  <c r="E109568" i="20"/>
  <c r="E37092" i="20"/>
  <c r="E60321" i="20"/>
  <c r="E76075" i="20"/>
  <c r="E113150" i="20"/>
  <c r="E10109" i="20"/>
  <c r="E17822" i="20"/>
  <c r="E89064" i="20"/>
  <c r="E130917" i="20"/>
  <c r="E8712" i="20"/>
  <c r="E72435" i="20"/>
  <c r="E89491" i="20"/>
  <c r="E128639" i="20"/>
  <c r="E16499" i="20"/>
  <c r="E47015" i="20"/>
  <c r="E69842" i="20"/>
  <c r="E13838" i="20"/>
  <c r="E109680" i="20"/>
  <c r="E40181" i="20"/>
  <c r="E93146" i="20"/>
  <c r="E28789" i="20"/>
  <c r="E40007" i="20"/>
  <c r="E23228" i="20"/>
  <c r="E36301" i="20"/>
  <c r="E61131" i="20"/>
  <c r="E113289" i="20"/>
  <c r="E52240" i="20"/>
  <c r="E31053" i="20"/>
  <c r="E31856" i="20"/>
  <c r="E114805" i="20"/>
  <c r="E4412" i="20"/>
  <c r="E32273" i="20"/>
  <c r="E32325" i="20"/>
  <c r="E126280" i="20"/>
  <c r="E68927" i="20"/>
  <c r="E730" i="20"/>
  <c r="E61198" i="20"/>
  <c r="E61527" i="20"/>
  <c r="E104562" i="20"/>
  <c r="E41471" i="20"/>
  <c r="E9691" i="20"/>
  <c r="E136600" i="20"/>
  <c r="E17397" i="20"/>
  <c r="E13555" i="20"/>
  <c r="E24057" i="20"/>
  <c r="E33114" i="20"/>
  <c r="E12263" i="20"/>
  <c r="E10750" i="20"/>
  <c r="E40726" i="20"/>
  <c r="E72214" i="20"/>
  <c r="E86023" i="20"/>
  <c r="E80634" i="20"/>
  <c r="E91095" i="20"/>
  <c r="E4669" i="20"/>
  <c r="E94296" i="20"/>
  <c r="E116059" i="20"/>
  <c r="E79421" i="20"/>
  <c r="E74430" i="20"/>
  <c r="E87836" i="20"/>
  <c r="E116433" i="20"/>
  <c r="E116111" i="20"/>
  <c r="E138725" i="20"/>
  <c r="E91906" i="20"/>
  <c r="E112054" i="20"/>
  <c r="E95884" i="20"/>
  <c r="E6124" i="20"/>
  <c r="E7274" i="20"/>
  <c r="E68500" i="20"/>
  <c r="E26279" i="20"/>
  <c r="E125644" i="20"/>
  <c r="E47360" i="20"/>
  <c r="E122489" i="20"/>
  <c r="E65781" i="20"/>
  <c r="E18270" i="20"/>
  <c r="E11782" i="20"/>
  <c r="E63289" i="20"/>
  <c r="E90303" i="20"/>
  <c r="E94415" i="20"/>
  <c r="E127005" i="20"/>
  <c r="E90162" i="20"/>
  <c r="E90663" i="20"/>
  <c r="E128189" i="20"/>
  <c r="E118360" i="20"/>
  <c r="E123677" i="20"/>
  <c r="E96102" i="20"/>
  <c r="E133631" i="20"/>
  <c r="E78920" i="20"/>
  <c r="E112222" i="20"/>
  <c r="E72049" i="20"/>
  <c r="E15406" i="20"/>
  <c r="E122600" i="20"/>
  <c r="E140195" i="20"/>
  <c r="E54505" i="20"/>
  <c r="E61215" i="20"/>
  <c r="E121679" i="20"/>
  <c r="E100696" i="20"/>
  <c r="E90078" i="20"/>
  <c r="E17637" i="20"/>
  <c r="E65029" i="20"/>
  <c r="E57728" i="20"/>
  <c r="E114069" i="20"/>
  <c r="E88141" i="20"/>
  <c r="E94084" i="20"/>
  <c r="E21625" i="20"/>
  <c r="E98109" i="20"/>
  <c r="E21856" i="20"/>
  <c r="E41237" i="20"/>
  <c r="E3744" i="20"/>
  <c r="E107586" i="20"/>
  <c r="E127998" i="20"/>
  <c r="E112115" i="20"/>
  <c r="E41550" i="20"/>
  <c r="E17125" i="20"/>
  <c r="E31085" i="20"/>
  <c r="E33088" i="20"/>
  <c r="E68103" i="20"/>
  <c r="E103614" i="20"/>
  <c r="E136435" i="20"/>
  <c r="E21923" i="20"/>
  <c r="E102671" i="20"/>
  <c r="E32254" i="20"/>
  <c r="E135365" i="20"/>
  <c r="E87563" i="20"/>
  <c r="E64524" i="20"/>
  <c r="E81055" i="20"/>
  <c r="E36935" i="20"/>
  <c r="E49977" i="20"/>
  <c r="E2895" i="20"/>
  <c r="E113449" i="20"/>
  <c r="E58074" i="20"/>
  <c r="E120473" i="20"/>
  <c r="E106377" i="20"/>
  <c r="E26699" i="20"/>
  <c r="E54560" i="20"/>
  <c r="E105816" i="20"/>
  <c r="E128677" i="20"/>
  <c r="E130825" i="20"/>
  <c r="E23517" i="20"/>
  <c r="E54641" i="20"/>
  <c r="E29316" i="20"/>
  <c r="E134290" i="20"/>
  <c r="E49805" i="20"/>
  <c r="E50012" i="20"/>
  <c r="E23493" i="20"/>
  <c r="E44876" i="20"/>
  <c r="E127567" i="20"/>
  <c r="E105885" i="20"/>
  <c r="E72136" i="20"/>
  <c r="E130853" i="20"/>
  <c r="E68365" i="20"/>
  <c r="E98679" i="20"/>
  <c r="E30612" i="20"/>
  <c r="E42611" i="20"/>
  <c r="E95273" i="20"/>
  <c r="E88135" i="20"/>
  <c r="E66821" i="20"/>
  <c r="E97854" i="20"/>
  <c r="E41655" i="20"/>
  <c r="E29784" i="20"/>
  <c r="E126771" i="20"/>
  <c r="E55028" i="20"/>
  <c r="E14757" i="20"/>
  <c r="E23111" i="20"/>
  <c r="E1958" i="20"/>
  <c r="E104118" i="20"/>
  <c r="E61500" i="20"/>
  <c r="E49015" i="20"/>
  <c r="E69644" i="20"/>
  <c r="E116884" i="20"/>
  <c r="E78136" i="20"/>
  <c r="E83202" i="20"/>
  <c r="E54027" i="20"/>
  <c r="E59764" i="20"/>
  <c r="E101450" i="20"/>
  <c r="E98701" i="20"/>
  <c r="E69773" i="20"/>
  <c r="E101969" i="20"/>
  <c r="E105127" i="20"/>
  <c r="E32839" i="20"/>
  <c r="E54303" i="20"/>
  <c r="E82507" i="20"/>
  <c r="E123060" i="20"/>
  <c r="E117753" i="20"/>
  <c r="E123537" i="20"/>
  <c r="E137664" i="20"/>
  <c r="E8253" i="20"/>
  <c r="E99532" i="20"/>
  <c r="E111038" i="20"/>
  <c r="E10789" i="20"/>
  <c r="E106165" i="20"/>
  <c r="E107173" i="20"/>
  <c r="E18317" i="20"/>
  <c r="E52637" i="20"/>
  <c r="E139074" i="20"/>
  <c r="E69843" i="20"/>
  <c r="E135373" i="20"/>
  <c r="E35481" i="20"/>
  <c r="E107725" i="20"/>
  <c r="E120309" i="20"/>
  <c r="E121981" i="20"/>
  <c r="E129407" i="20"/>
  <c r="E65503" i="20"/>
  <c r="E8237" i="20"/>
  <c r="E41267" i="20"/>
  <c r="E27948" i="20"/>
  <c r="E89393" i="20"/>
  <c r="E27540" i="20"/>
  <c r="E54691" i="20"/>
  <c r="E135608" i="20"/>
  <c r="E373" i="20"/>
  <c r="E27751" i="20"/>
  <c r="E74788" i="20"/>
  <c r="E108480" i="20"/>
  <c r="E75969" i="20"/>
  <c r="E101954" i="20"/>
  <c r="E133596" i="20"/>
  <c r="E14037" i="20"/>
  <c r="E94749" i="20"/>
  <c r="E19702" i="20"/>
  <c r="E70796" i="20"/>
  <c r="E44567" i="20"/>
  <c r="E98741" i="20"/>
  <c r="E67603" i="20"/>
  <c r="E134736" i="20"/>
  <c r="E11771" i="20"/>
  <c r="E28277" i="20"/>
  <c r="E37524" i="20"/>
  <c r="E105603" i="20"/>
  <c r="E114274" i="20"/>
  <c r="E105996" i="20"/>
  <c r="E8157" i="20"/>
  <c r="E115054" i="20"/>
  <c r="E122991" i="20"/>
  <c r="E5946" i="20"/>
  <c r="E5343" i="20"/>
  <c r="E63450" i="20"/>
  <c r="E97145" i="20"/>
  <c r="E10250" i="20"/>
  <c r="E50075" i="20"/>
  <c r="E121137" i="20"/>
  <c r="E87900" i="20"/>
  <c r="E89678" i="20"/>
  <c r="E100346" i="20"/>
  <c r="E57778" i="20"/>
  <c r="E6721" i="20"/>
  <c r="E92969" i="20"/>
  <c r="E53110" i="20"/>
  <c r="E44001" i="20"/>
  <c r="E68465" i="20"/>
  <c r="E3377" i="20"/>
  <c r="E104554" i="20"/>
  <c r="E39504" i="20"/>
  <c r="E71250" i="20"/>
  <c r="E9353" i="20"/>
  <c r="E47138" i="20"/>
  <c r="E120245" i="20"/>
  <c r="E43691" i="20"/>
  <c r="E40938" i="20"/>
  <c r="E63407" i="20"/>
  <c r="E74704" i="20"/>
  <c r="E110162" i="20"/>
  <c r="E34634" i="20"/>
  <c r="E18131" i="20"/>
  <c r="E6381" i="20"/>
  <c r="E111824" i="20"/>
  <c r="E28100" i="20"/>
  <c r="E121972" i="20"/>
  <c r="E17734" i="20"/>
  <c r="E125727" i="20"/>
  <c r="E139019" i="20"/>
  <c r="E90282" i="20"/>
  <c r="E58142" i="20"/>
  <c r="E26911" i="20"/>
  <c r="E38484" i="20"/>
  <c r="E90022" i="20"/>
  <c r="E17010" i="20"/>
  <c r="E24822" i="20"/>
  <c r="E14904" i="20"/>
  <c r="E77727" i="20"/>
  <c r="E107352" i="20"/>
  <c r="E80962" i="20"/>
  <c r="E34490" i="20"/>
  <c r="E44093" i="20"/>
  <c r="E110062" i="20"/>
  <c r="E18828" i="20"/>
  <c r="E112189" i="20"/>
  <c r="E71769" i="20"/>
  <c r="E18502" i="20"/>
  <c r="E72125" i="20"/>
  <c r="E5719" i="20"/>
  <c r="E45330" i="20"/>
  <c r="E113095" i="20"/>
  <c r="E69119" i="20"/>
  <c r="E7330" i="20"/>
  <c r="E69135" i="20"/>
  <c r="E108779" i="20"/>
  <c r="E89963" i="20"/>
  <c r="E120040" i="20"/>
  <c r="E64508" i="20"/>
  <c r="E102679" i="20"/>
  <c r="E22892" i="20"/>
  <c r="E105011" i="20"/>
  <c r="E11705" i="20"/>
  <c r="E122469" i="20"/>
  <c r="E87626" i="20"/>
  <c r="E45263" i="20"/>
  <c r="E6448" i="20"/>
  <c r="E138792" i="20"/>
  <c r="E18954" i="20"/>
  <c r="E31402" i="20"/>
  <c r="E97312" i="20"/>
  <c r="E36153" i="20"/>
  <c r="E118506" i="20"/>
  <c r="E68660" i="20"/>
  <c r="E105700" i="20"/>
  <c r="E116605" i="20"/>
  <c r="E38597" i="20"/>
  <c r="E138484" i="20"/>
  <c r="E121704" i="20"/>
  <c r="E132984" i="20"/>
  <c r="E71730" i="20"/>
  <c r="E94832" i="20"/>
  <c r="E31982" i="20"/>
  <c r="E110827" i="20"/>
  <c r="E59918" i="20"/>
  <c r="E23831" i="20"/>
  <c r="E112359" i="20"/>
  <c r="E91918" i="20"/>
  <c r="E98316" i="20"/>
  <c r="E55883" i="20"/>
  <c r="E53889" i="20"/>
  <c r="E62706" i="20"/>
  <c r="E14925" i="20"/>
  <c r="E6730" i="20"/>
  <c r="E69892" i="20"/>
  <c r="E112567" i="20"/>
  <c r="E66586" i="20"/>
  <c r="E53765" i="20"/>
  <c r="E50055" i="20"/>
  <c r="E69981" i="20"/>
  <c r="E61765" i="20"/>
  <c r="E53468" i="20"/>
  <c r="E65030" i="20"/>
  <c r="E65719" i="20"/>
  <c r="E91743" i="20"/>
  <c r="E62512" i="20"/>
  <c r="E53678" i="20"/>
  <c r="E87537" i="20"/>
  <c r="E137058" i="20"/>
  <c r="E24587" i="20"/>
  <c r="E85578" i="20"/>
  <c r="E76589" i="20"/>
  <c r="E111651" i="20"/>
  <c r="E37648" i="20"/>
  <c r="E9025" i="20"/>
  <c r="E29971" i="20"/>
  <c r="E26926" i="20"/>
  <c r="E93913" i="20"/>
  <c r="E83203" i="20"/>
  <c r="E2900" i="20"/>
  <c r="E46470" i="20"/>
  <c r="E110462" i="20"/>
  <c r="E40604" i="20"/>
  <c r="E57469" i="20"/>
  <c r="E374" i="20"/>
  <c r="E40008" i="20"/>
  <c r="E5428" i="20"/>
  <c r="E65387" i="20"/>
  <c r="E120130" i="20"/>
  <c r="E135275" i="20"/>
  <c r="E136087" i="20"/>
  <c r="E30785" i="20"/>
  <c r="E47303" i="20"/>
  <c r="E107841" i="20"/>
  <c r="E59647" i="20"/>
  <c r="E95540" i="20"/>
  <c r="E31793" i="20"/>
  <c r="E25853" i="20"/>
  <c r="E81083" i="20"/>
  <c r="E96246" i="20"/>
  <c r="E46869" i="20"/>
  <c r="E45431" i="20"/>
  <c r="E135146" i="20"/>
  <c r="E25240" i="20"/>
  <c r="E18443" i="20"/>
  <c r="E120811" i="20"/>
  <c r="E130968" i="20"/>
  <c r="E58291" i="20"/>
  <c r="E58401" i="20"/>
  <c r="E93030" i="20"/>
  <c r="E62855" i="20"/>
  <c r="E77275" i="20"/>
  <c r="E124440" i="20"/>
  <c r="E136283" i="20"/>
  <c r="E9077" i="20"/>
  <c r="E77744" i="20"/>
  <c r="E96624" i="20"/>
  <c r="E91212" i="20"/>
  <c r="E27179" i="20"/>
  <c r="E4788" i="20"/>
  <c r="E43454" i="20"/>
  <c r="E32784" i="20"/>
  <c r="E69926" i="20"/>
  <c r="E47417" i="20"/>
  <c r="E41904" i="20"/>
  <c r="E113555" i="20"/>
  <c r="E125519" i="20"/>
  <c r="E39728" i="20"/>
  <c r="E44119" i="20"/>
  <c r="E130001" i="20"/>
  <c r="E52916" i="20"/>
  <c r="E1493" i="20"/>
  <c r="E73526" i="20"/>
  <c r="E130221" i="20"/>
  <c r="E1053" i="20"/>
  <c r="E109638" i="20"/>
  <c r="E558" i="20"/>
  <c r="E36134" i="20"/>
  <c r="E56402" i="20"/>
  <c r="E25070" i="20"/>
  <c r="E13931" i="20"/>
  <c r="E16437" i="20"/>
  <c r="E1560" i="20"/>
  <c r="E30652" i="20"/>
  <c r="E33404" i="20"/>
  <c r="E99593" i="20"/>
  <c r="E130778" i="20"/>
  <c r="E117529" i="20"/>
  <c r="E62032" i="20"/>
  <c r="E135078" i="20"/>
  <c r="E17488" i="20"/>
  <c r="E9209" i="20"/>
  <c r="E18054" i="20"/>
  <c r="E78845" i="20"/>
  <c r="E14541" i="20"/>
  <c r="E61609" i="20"/>
  <c r="E82000" i="20"/>
  <c r="E30389" i="20"/>
  <c r="E38733" i="20"/>
  <c r="E122811" i="20"/>
  <c r="E109426" i="20"/>
  <c r="E8438" i="20"/>
  <c r="E78965" i="20"/>
  <c r="E86099" i="20"/>
  <c r="E75831" i="20"/>
  <c r="E13412" i="20"/>
  <c r="E67001" i="20"/>
  <c r="E50340" i="20"/>
  <c r="E50760" i="20"/>
  <c r="E92272" i="20"/>
  <c r="E40548" i="20"/>
  <c r="E53187" i="20"/>
  <c r="E11615" i="20"/>
  <c r="E110483" i="20"/>
  <c r="E31509" i="20"/>
  <c r="E66946" i="20"/>
  <c r="E11878" i="20"/>
  <c r="E96380" i="20"/>
  <c r="E76859" i="20"/>
  <c r="E30170" i="20"/>
  <c r="E81405" i="20"/>
  <c r="E107264" i="20"/>
  <c r="E15618" i="20"/>
  <c r="E47150" i="20"/>
  <c r="E53974" i="20"/>
  <c r="E88249" i="20"/>
  <c r="E87468" i="20"/>
  <c r="E91809" i="20"/>
  <c r="E62692" i="20"/>
  <c r="E55753" i="20"/>
  <c r="E5926" i="20"/>
  <c r="E49118" i="20"/>
  <c r="E12043" i="20"/>
  <c r="E95680" i="20"/>
  <c r="E97623" i="20"/>
  <c r="E75068" i="20"/>
  <c r="E112006" i="20"/>
  <c r="E5982" i="20"/>
  <c r="E12729" i="20"/>
  <c r="E127694" i="20"/>
  <c r="E61405" i="20"/>
  <c r="E40796" i="20"/>
  <c r="E37565" i="20"/>
  <c r="E31951" i="20"/>
  <c r="E99233" i="20"/>
  <c r="E41131" i="20"/>
  <c r="E69844" i="20"/>
  <c r="E3764" i="20"/>
  <c r="E17308" i="20"/>
  <c r="E3410" i="20"/>
  <c r="E52497" i="20"/>
  <c r="E89831" i="20"/>
  <c r="E4530" i="20"/>
  <c r="E127204" i="20"/>
  <c r="E3205" i="20"/>
  <c r="E38982" i="20"/>
  <c r="E38035" i="20"/>
  <c r="E17743" i="20"/>
  <c r="E43833" i="20"/>
  <c r="E119333" i="20"/>
  <c r="E81602" i="20"/>
  <c r="E56487" i="20"/>
  <c r="E92421" i="20"/>
  <c r="E47521" i="20"/>
  <c r="E73135" i="20"/>
  <c r="E12305" i="20"/>
  <c r="E105804" i="20"/>
  <c r="E107856" i="20"/>
  <c r="E89439" i="20"/>
  <c r="E118526" i="20"/>
  <c r="E20340" i="20"/>
  <c r="E58174" i="20"/>
  <c r="E126772" i="20"/>
  <c r="E140101" i="20"/>
  <c r="E65036" i="20"/>
  <c r="E73499" i="20"/>
  <c r="E91796" i="20"/>
  <c r="E53981" i="20"/>
  <c r="E111820" i="20"/>
  <c r="E84989" i="20"/>
  <c r="E3429" i="20"/>
  <c r="E106245" i="20"/>
  <c r="E37369" i="20"/>
  <c r="E60647" i="20"/>
  <c r="E45181" i="20"/>
  <c r="E65184" i="20"/>
  <c r="E7088" i="20"/>
  <c r="E105436" i="20"/>
  <c r="E90493" i="20"/>
  <c r="E110828" i="20"/>
  <c r="E104571" i="20"/>
  <c r="E77658" i="20"/>
  <c r="E82783" i="20"/>
  <c r="E132056" i="20"/>
  <c r="E118823" i="20"/>
  <c r="E29391" i="20"/>
  <c r="E98761" i="20"/>
  <c r="E98511" i="20"/>
  <c r="E75832" i="20"/>
  <c r="E134348" i="20"/>
  <c r="E33760" i="20"/>
  <c r="E94927" i="20"/>
  <c r="E7171" i="20"/>
  <c r="E77542" i="20"/>
  <c r="E125607" i="20"/>
  <c r="E929" i="20"/>
  <c r="E98570" i="20"/>
  <c r="E67281" i="20"/>
  <c r="E77561" i="20"/>
  <c r="E127476" i="20"/>
  <c r="E61237" i="20"/>
  <c r="E26006" i="20"/>
  <c r="E128836" i="20"/>
  <c r="E46094" i="20"/>
  <c r="E37144" i="20"/>
  <c r="E123787" i="20"/>
  <c r="E134489" i="20"/>
  <c r="E128021" i="20"/>
  <c r="E115077" i="20"/>
  <c r="E15113" i="20"/>
  <c r="E64274" i="20"/>
  <c r="E92514" i="20"/>
  <c r="E14979" i="20"/>
  <c r="E46355" i="20"/>
  <c r="E13953" i="20"/>
  <c r="E14325" i="20"/>
  <c r="E133077" i="20"/>
  <c r="E6359" i="20"/>
  <c r="E91470" i="20"/>
  <c r="E136612" i="20"/>
  <c r="E4124" i="20"/>
  <c r="E17613" i="20"/>
  <c r="E104492" i="20"/>
  <c r="E132974" i="20"/>
  <c r="E8439" i="20"/>
  <c r="E140073" i="20"/>
  <c r="E15845" i="20"/>
  <c r="E114894" i="20"/>
  <c r="E24353" i="20"/>
  <c r="E101788" i="20"/>
  <c r="E29638" i="20"/>
  <c r="E103414" i="20"/>
  <c r="E102000" i="20"/>
  <c r="E76285" i="20"/>
  <c r="E64066" i="20"/>
  <c r="E59084" i="20"/>
  <c r="E126578" i="20"/>
  <c r="E27882" i="20"/>
  <c r="E31095" i="20"/>
  <c r="E55324" i="20"/>
  <c r="E58159" i="20"/>
  <c r="E125012" i="20"/>
  <c r="E74682" i="20"/>
  <c r="E100825" i="20"/>
  <c r="E69192" i="20"/>
  <c r="E53661" i="20"/>
  <c r="E66646" i="20"/>
  <c r="E73532" i="20"/>
  <c r="E45811" i="20"/>
  <c r="E13650" i="20"/>
  <c r="E18659" i="20"/>
  <c r="E105293" i="20"/>
  <c r="E10695" i="20"/>
  <c r="E55246" i="20"/>
  <c r="E75454" i="20"/>
  <c r="E131725" i="20"/>
  <c r="E75722" i="20"/>
  <c r="E130918" i="20"/>
  <c r="E129870" i="20"/>
  <c r="E49635" i="20"/>
  <c r="E95513" i="20"/>
  <c r="E10157" i="20"/>
  <c r="E6180" i="20"/>
  <c r="E42839" i="20"/>
  <c r="E70468" i="20"/>
  <c r="E138874" i="20"/>
  <c r="E82359" i="20"/>
  <c r="E103499" i="20"/>
  <c r="E6697" i="20"/>
  <c r="E116252" i="20"/>
  <c r="E43190" i="20"/>
  <c r="E88517" i="20"/>
  <c r="E4260" i="20"/>
  <c r="E24406" i="20"/>
  <c r="E108327" i="20"/>
  <c r="E113883" i="20"/>
  <c r="E86787" i="20"/>
  <c r="E86201" i="20"/>
  <c r="E43692" i="20"/>
  <c r="E122695" i="20"/>
  <c r="E114576" i="20"/>
  <c r="E9917" i="20"/>
  <c r="E34210" i="20"/>
  <c r="E91797" i="20"/>
  <c r="E28778" i="20"/>
  <c r="E329" i="20"/>
  <c r="E103963" i="20"/>
  <c r="E118065" i="20"/>
  <c r="E5806" i="20"/>
  <c r="E25352" i="20"/>
  <c r="E59585" i="20"/>
  <c r="E108005" i="20"/>
  <c r="E82270" i="20"/>
  <c r="E125805" i="20"/>
  <c r="E65087" i="20"/>
  <c r="E35270" i="20"/>
  <c r="E38549" i="20"/>
  <c r="E99005" i="20"/>
  <c r="E108917" i="20"/>
  <c r="E43708" i="20"/>
  <c r="E121420" i="20"/>
  <c r="E55817" i="20"/>
  <c r="E67980" i="20"/>
  <c r="E9182" i="20"/>
  <c r="E8791" i="20"/>
  <c r="E95330" i="20"/>
  <c r="E14872" i="20"/>
  <c r="E98110" i="20"/>
  <c r="E25423" i="20"/>
  <c r="E48305" i="20"/>
  <c r="E91520" i="20"/>
  <c r="E67012" i="20"/>
  <c r="E39627" i="20"/>
  <c r="E45331" i="20"/>
  <c r="E119857" i="20"/>
  <c r="E31384" i="20"/>
  <c r="E96081" i="20"/>
  <c r="E113827" i="20"/>
  <c r="E121031" i="20"/>
  <c r="E33656" i="20"/>
  <c r="E113916" i="20"/>
  <c r="E92102" i="20"/>
  <c r="E62157" i="20"/>
  <c r="E16460" i="20"/>
  <c r="E101182" i="20"/>
  <c r="E33631" i="20"/>
  <c r="E63724" i="20"/>
  <c r="E72992" i="20"/>
  <c r="E130278" i="20"/>
  <c r="E2287" i="20"/>
  <c r="E56256" i="20"/>
  <c r="E40065" i="20"/>
  <c r="E46499" i="20"/>
  <c r="E111412" i="20"/>
  <c r="E41999" i="20"/>
  <c r="E91982" i="20"/>
  <c r="E33529" i="20"/>
  <c r="E124178" i="20"/>
  <c r="E129825" i="20"/>
  <c r="E129028" i="20"/>
  <c r="E121715" i="20"/>
  <c r="E99857" i="20"/>
  <c r="E41065" i="20"/>
  <c r="E60872" i="20"/>
  <c r="E29255" i="20"/>
  <c r="E25212" i="20"/>
  <c r="E44679" i="20"/>
  <c r="E55049" i="20"/>
  <c r="E38891" i="20"/>
  <c r="E82052" i="20"/>
  <c r="E110567" i="20"/>
  <c r="E33" i="20"/>
  <c r="E13031" i="20"/>
  <c r="E80279" i="20"/>
  <c r="E139788" i="20"/>
  <c r="E16350" i="20"/>
  <c r="E113662" i="20"/>
  <c r="E94866" i="20"/>
  <c r="E26854" i="20"/>
  <c r="E66163" i="20"/>
  <c r="E100595" i="20"/>
  <c r="E60222" i="20"/>
  <c r="E46682" i="20"/>
  <c r="E126095" i="20"/>
  <c r="E29497" i="20"/>
  <c r="E132199" i="20"/>
  <c r="E112500" i="20"/>
  <c r="E16031" i="20"/>
  <c r="E55740" i="20"/>
  <c r="E75702" i="20"/>
  <c r="E131502" i="20"/>
  <c r="E66569" i="20"/>
  <c r="E38185" i="20"/>
  <c r="E121247" i="20"/>
  <c r="E91480" i="20"/>
  <c r="E43604" i="20"/>
  <c r="E110002" i="20"/>
  <c r="E58998" i="20"/>
  <c r="E121533" i="20"/>
  <c r="E46903" i="20"/>
  <c r="E39394" i="20"/>
  <c r="E82253" i="20"/>
  <c r="E89875" i="20"/>
  <c r="E485" i="20"/>
  <c r="E27704" i="20"/>
  <c r="E9692" i="20"/>
  <c r="E34911" i="20"/>
  <c r="E115339" i="20"/>
  <c r="E100347" i="20"/>
  <c r="E72597" i="20"/>
  <c r="E100032" i="20"/>
  <c r="E45796" i="20"/>
  <c r="E29117" i="20"/>
  <c r="E39330" i="20"/>
  <c r="E85257" i="20"/>
  <c r="E130605" i="20"/>
  <c r="E57367" i="20"/>
  <c r="E130038" i="20"/>
  <c r="E123538" i="20"/>
  <c r="E132834" i="20"/>
  <c r="E33071" i="20"/>
  <c r="E128229" i="20"/>
  <c r="E80813" i="20"/>
  <c r="E135830" i="20"/>
  <c r="E57629" i="20"/>
  <c r="E54711" i="20"/>
  <c r="E91260" i="20"/>
  <c r="E47811" i="20"/>
  <c r="E24447" i="20"/>
  <c r="E91869" i="20"/>
  <c r="E119493" i="20"/>
  <c r="E51765" i="20"/>
  <c r="E40666" i="20"/>
  <c r="E134141" i="20"/>
  <c r="E4921" i="20"/>
  <c r="E27295" i="20"/>
  <c r="E85964" i="20"/>
  <c r="E731" i="20"/>
  <c r="E5206" i="20"/>
  <c r="E139374" i="20"/>
  <c r="E98950" i="20"/>
  <c r="E87108" i="20"/>
  <c r="E38983" i="20"/>
  <c r="E119220" i="20"/>
  <c r="E120159" i="20"/>
  <c r="E70469" i="20"/>
  <c r="E115405" i="20"/>
  <c r="E44694" i="20"/>
  <c r="E64945" i="20"/>
  <c r="E70722" i="20"/>
  <c r="E69418" i="20"/>
  <c r="E123101" i="20"/>
  <c r="E96411" i="20"/>
  <c r="E104600" i="20"/>
  <c r="E128778" i="20"/>
  <c r="E137823" i="20"/>
  <c r="E1646" i="20"/>
  <c r="E12823" i="20"/>
  <c r="E53566" i="20"/>
  <c r="E38765" i="20"/>
  <c r="E80353" i="20"/>
  <c r="E10421" i="20"/>
  <c r="E58832" i="20"/>
  <c r="E75582" i="20"/>
  <c r="E104871" i="20"/>
  <c r="E44547" i="20"/>
  <c r="E85900" i="20"/>
  <c r="E17141" i="20"/>
  <c r="E26687" i="20"/>
  <c r="E23936" i="20"/>
  <c r="E6980" i="20"/>
  <c r="E88798" i="20"/>
  <c r="E14038" i="20"/>
  <c r="E38651" i="20"/>
  <c r="E77697" i="20"/>
  <c r="E128343" i="20"/>
  <c r="E36181" i="20"/>
  <c r="E75216" i="20"/>
  <c r="E35775" i="20"/>
  <c r="E72900" i="20"/>
  <c r="E54774" i="20"/>
  <c r="E80538" i="20"/>
  <c r="E33178" i="20"/>
  <c r="E122143" i="20"/>
  <c r="E132266" i="20"/>
  <c r="E40365" i="20"/>
  <c r="E58323" i="20"/>
  <c r="E20407" i="20"/>
  <c r="E43745" i="20"/>
  <c r="E51809" i="20"/>
  <c r="E91732" i="20"/>
  <c r="E129088" i="20"/>
  <c r="E8713" i="20"/>
  <c r="E53652" i="20"/>
  <c r="E104412" i="20"/>
  <c r="E121046" i="20"/>
  <c r="E98637" i="20"/>
  <c r="E7808" i="20"/>
  <c r="E14250" i="20"/>
  <c r="E23254" i="20"/>
  <c r="E57511" i="20"/>
  <c r="E137320" i="20"/>
  <c r="E20657" i="20"/>
  <c r="E40857" i="20"/>
  <c r="E81406" i="20"/>
  <c r="E93504" i="20"/>
  <c r="E120673" i="20"/>
  <c r="E19582" i="20"/>
  <c r="E133438" i="20"/>
  <c r="E139187" i="20"/>
  <c r="E44751" i="20"/>
  <c r="E65900" i="20"/>
  <c r="E80456" i="20"/>
  <c r="E4670" i="20"/>
  <c r="E76474" i="20"/>
  <c r="E22061" i="20"/>
  <c r="E66332" i="20"/>
  <c r="E133294" i="20"/>
  <c r="E16552" i="20"/>
  <c r="E4281" i="20"/>
  <c r="E17849" i="20"/>
  <c r="E33256" i="20"/>
  <c r="E36382" i="20"/>
  <c r="E118937" i="20"/>
  <c r="E119561" i="20"/>
  <c r="E47139" i="20"/>
  <c r="E56174" i="20"/>
  <c r="E97433" i="20"/>
  <c r="E91827" i="20"/>
  <c r="E130301" i="20"/>
  <c r="E62631" i="20"/>
  <c r="E8090" i="20"/>
  <c r="E72483" i="20"/>
  <c r="E119638" i="20"/>
  <c r="E710" i="20"/>
  <c r="E22759" i="20"/>
  <c r="E24998" i="20"/>
  <c r="E63178" i="20"/>
  <c r="E91548" i="20"/>
  <c r="E46224" i="20"/>
  <c r="E38273" i="20"/>
  <c r="E84538" i="20"/>
  <c r="E1300" i="20"/>
  <c r="E30483" i="20"/>
  <c r="E125293" i="20"/>
  <c r="E5997" i="20"/>
  <c r="E42680" i="20"/>
  <c r="E19675" i="20"/>
  <c r="E9717" i="20"/>
  <c r="E14340" i="20"/>
  <c r="E11699" i="20"/>
  <c r="E15248" i="20"/>
  <c r="E31580" i="20"/>
  <c r="E88128" i="20"/>
  <c r="E126670" i="20"/>
  <c r="E138430" i="20"/>
  <c r="E17714" i="20"/>
  <c r="E40325" i="20"/>
  <c r="E133238" i="20"/>
  <c r="E35717" i="20"/>
  <c r="E118361" i="20"/>
  <c r="E10529" i="20"/>
  <c r="E41866" i="20"/>
  <c r="E52727" i="20"/>
  <c r="E57150" i="20"/>
  <c r="E130870" i="20"/>
  <c r="E70255" i="20"/>
  <c r="E52884" i="20"/>
  <c r="E55247" i="20"/>
  <c r="E29721" i="20"/>
  <c r="E105743" i="20"/>
  <c r="E134020" i="20"/>
  <c r="E42523" i="20"/>
  <c r="E83396" i="20"/>
  <c r="E98571" i="20"/>
  <c r="E132720" i="20"/>
  <c r="E48656" i="20"/>
  <c r="E61238" i="20"/>
  <c r="E124709" i="20"/>
  <c r="E5845" i="20"/>
  <c r="E21378" i="20"/>
  <c r="E39841" i="20"/>
  <c r="E121788" i="20"/>
  <c r="E37370" i="20"/>
  <c r="E115055" i="20"/>
  <c r="E118333" i="20"/>
  <c r="E14239" i="20"/>
  <c r="E28307" i="20"/>
  <c r="E44189" i="20"/>
  <c r="E107406" i="20"/>
  <c r="E48239" i="20"/>
  <c r="E23046" i="20"/>
  <c r="E38390" i="20"/>
  <c r="E78604" i="20"/>
  <c r="E118641" i="20"/>
  <c r="E40782" i="20"/>
  <c r="E58324" i="20"/>
  <c r="E121446" i="20"/>
  <c r="E131800" i="20"/>
  <c r="E140435" i="20"/>
  <c r="E58402" i="20"/>
  <c r="E133863" i="20"/>
  <c r="E5290" i="20"/>
  <c r="E18794" i="20"/>
  <c r="E33274" i="20"/>
  <c r="E89585" i="20"/>
  <c r="E122892" i="20"/>
  <c r="E123964" i="20"/>
  <c r="E133307" i="20"/>
  <c r="E10664" i="20"/>
  <c r="E64337" i="20"/>
  <c r="E86279" i="20"/>
  <c r="E93302" i="20"/>
  <c r="E1226" i="20"/>
  <c r="E114956" i="20"/>
  <c r="E67454" i="20"/>
  <c r="E78861" i="20"/>
  <c r="E95909" i="20"/>
  <c r="E23300" i="20"/>
  <c r="E60657" i="20"/>
  <c r="E127527" i="20"/>
  <c r="E62618" i="20"/>
  <c r="E14216" i="20"/>
  <c r="E44877" i="20"/>
  <c r="E76864" i="20"/>
  <c r="E29334" i="20"/>
  <c r="E64166" i="20"/>
  <c r="E80500" i="20"/>
  <c r="E9918" i="20"/>
  <c r="E62190" i="20"/>
  <c r="E65699" i="20"/>
  <c r="E72397" i="20"/>
  <c r="E102834" i="20"/>
  <c r="E26259" i="20"/>
  <c r="E45003" i="20"/>
  <c r="E95255" i="20"/>
  <c r="E16577" i="20"/>
  <c r="E90502" i="20"/>
  <c r="E117183" i="20"/>
  <c r="E137771" i="20"/>
  <c r="E62094" i="20"/>
  <c r="E76400" i="20"/>
  <c r="E7917" i="20"/>
  <c r="E44650" i="20"/>
  <c r="E128489" i="20"/>
  <c r="E59107" i="20"/>
  <c r="E94955" i="20"/>
  <c r="E68430" i="20"/>
  <c r="E33567" i="20"/>
  <c r="E48865" i="20"/>
  <c r="E67645" i="20"/>
  <c r="E68815" i="20"/>
  <c r="E138598" i="20"/>
  <c r="E114151" i="20"/>
  <c r="E24583" i="20"/>
  <c r="E135807" i="20"/>
  <c r="E11718" i="20"/>
  <c r="E31114" i="20"/>
  <c r="E95796" i="20"/>
  <c r="E3863" i="20"/>
  <c r="E71272" i="20"/>
  <c r="E103116" i="20"/>
  <c r="E10287" i="20"/>
  <c r="E121716" i="20"/>
  <c r="E56999" i="20"/>
  <c r="E34339" i="20"/>
  <c r="E113920" i="20"/>
  <c r="E56052" i="20"/>
  <c r="E64297" i="20"/>
  <c r="E111401" i="20"/>
  <c r="E49113" i="20"/>
  <c r="E65012" i="20"/>
  <c r="E69461" i="20"/>
  <c r="E89736" i="20"/>
  <c r="E79909" i="20"/>
  <c r="E105805" i="20"/>
  <c r="E122410" i="20"/>
  <c r="E96615" i="20"/>
  <c r="E40197" i="20"/>
  <c r="E64951" i="20"/>
  <c r="E96641" i="20"/>
  <c r="E132330" i="20"/>
  <c r="E35091" i="20"/>
  <c r="E91798" i="20"/>
  <c r="E105832" i="20"/>
  <c r="E47286" i="20"/>
  <c r="E132285" i="20"/>
  <c r="E134525" i="20"/>
  <c r="E13976" i="20"/>
  <c r="E116767" i="20"/>
  <c r="E8119" i="20"/>
  <c r="E126127" i="20"/>
  <c r="E110602" i="20"/>
  <c r="E45505" i="20"/>
  <c r="E68081" i="20"/>
  <c r="E72201" i="20"/>
  <c r="E136217" i="20"/>
  <c r="E15902" i="20"/>
  <c r="E55469" i="20"/>
  <c r="E91907" i="20"/>
  <c r="E97888" i="20"/>
  <c r="E25452" i="20"/>
  <c r="E46126" i="20"/>
  <c r="E126469" i="20"/>
  <c r="E95064" i="20"/>
  <c r="E8998" i="20"/>
  <c r="E68661" i="20"/>
  <c r="E11206" i="20"/>
  <c r="E104322" i="20"/>
  <c r="E125608" i="20"/>
  <c r="E4774" i="20"/>
  <c r="E41449" i="20"/>
  <c r="E60206" i="20"/>
  <c r="E12113" i="20"/>
  <c r="E5252" i="20"/>
  <c r="E125973" i="20"/>
  <c r="E57488" i="20"/>
  <c r="E81741" i="20"/>
  <c r="E94750" i="20"/>
  <c r="E100429" i="20"/>
  <c r="E20424" i="20"/>
  <c r="E89218" i="20"/>
  <c r="E88158" i="20"/>
  <c r="E103964" i="20"/>
  <c r="E121405" i="20"/>
  <c r="E71001" i="20"/>
  <c r="E9451" i="20"/>
  <c r="E87322" i="20"/>
  <c r="E41905" i="20"/>
  <c r="E101979" i="20"/>
  <c r="E106498" i="20"/>
  <c r="E70761" i="20"/>
  <c r="E90655" i="20"/>
  <c r="E5015" i="20"/>
  <c r="E21764" i="20"/>
  <c r="E32015" i="20"/>
  <c r="E40605" i="20"/>
  <c r="E13701" i="20"/>
  <c r="E26912" i="20"/>
  <c r="E95193" i="20"/>
  <c r="E90373" i="20"/>
  <c r="E68069" i="20"/>
  <c r="E100697" i="20"/>
  <c r="E105278" i="20"/>
  <c r="E83463" i="20"/>
  <c r="E7089" i="20"/>
  <c r="E12044" i="20"/>
  <c r="E67467" i="20"/>
  <c r="E127006" i="20"/>
  <c r="E42721" i="20"/>
  <c r="E130928" i="20"/>
  <c r="E22656" i="20"/>
  <c r="E30247" i="20"/>
  <c r="E39977" i="20"/>
  <c r="E80100" i="20"/>
  <c r="E80761" i="20"/>
  <c r="E24812" i="20"/>
  <c r="E80635" i="20"/>
  <c r="E137147" i="20"/>
  <c r="E2984" i="20"/>
  <c r="E129932" i="20"/>
  <c r="E136747" i="20"/>
  <c r="E54977" i="20"/>
  <c r="E23976" i="20"/>
  <c r="E26296" i="20"/>
  <c r="E73154" i="20"/>
  <c r="E103703" i="20"/>
  <c r="E47098" i="20"/>
  <c r="E103823" i="20"/>
  <c r="E33465" i="20"/>
  <c r="E35021" i="20"/>
  <c r="E104366" i="20"/>
  <c r="E11846" i="20"/>
  <c r="E21964" i="20"/>
  <c r="E29421" i="20"/>
  <c r="E29544" i="20"/>
  <c r="E45485" i="20"/>
  <c r="E79761" i="20"/>
  <c r="E38309" i="20"/>
  <c r="E71103" i="20"/>
  <c r="E28064" i="20"/>
  <c r="E62296" i="20"/>
  <c r="E29388" i="20"/>
  <c r="E29676" i="20"/>
  <c r="E53361" i="20"/>
  <c r="E349" i="20"/>
  <c r="E9504" i="20"/>
  <c r="E71418" i="20"/>
  <c r="E2449" i="20"/>
  <c r="E8782" i="20"/>
  <c r="E22992" i="20"/>
  <c r="E57529" i="20"/>
  <c r="E58136" i="20"/>
  <c r="E77968" i="20"/>
  <c r="E39284" i="20"/>
  <c r="E74118" i="20"/>
  <c r="E110003" i="20"/>
  <c r="E25995" i="20"/>
  <c r="E41774" i="20"/>
  <c r="E32982" i="20"/>
  <c r="E90466" i="20"/>
  <c r="E99619" i="20"/>
  <c r="E12181" i="20"/>
  <c r="E20310" i="20"/>
  <c r="E68841" i="20"/>
  <c r="E55889" i="20"/>
  <c r="E61943" i="20"/>
  <c r="E51751" i="20"/>
  <c r="E55080" i="20"/>
  <c r="E104780" i="20"/>
  <c r="E75506" i="20"/>
  <c r="E28633" i="20"/>
  <c r="E47149" i="20"/>
  <c r="E53103" i="20"/>
  <c r="E69286" i="20"/>
  <c r="E95386" i="20"/>
  <c r="E118631" i="20"/>
  <c r="E90938" i="20"/>
  <c r="E115426" i="20"/>
  <c r="E118054" i="20"/>
  <c r="E82360" i="20"/>
  <c r="E85504" i="20"/>
  <c r="E89752" i="20"/>
  <c r="E72036" i="20"/>
  <c r="E81310" i="20"/>
  <c r="E110346" i="20"/>
  <c r="E113676" i="20"/>
  <c r="E86315" i="20"/>
  <c r="E19332" i="20"/>
  <c r="E101141" i="20"/>
  <c r="E129607" i="20"/>
  <c r="E113741" i="20"/>
  <c r="E105925" i="20"/>
  <c r="E51551" i="20"/>
  <c r="E130409" i="20"/>
  <c r="E22604" i="20"/>
  <c r="E56205" i="20"/>
  <c r="E57641" i="20"/>
  <c r="E27863" i="20"/>
  <c r="E99908" i="20"/>
  <c r="E37938" i="20"/>
  <c r="E86850" i="20"/>
  <c r="E21686" i="20"/>
  <c r="E119982" i="20"/>
  <c r="E132963" i="20"/>
  <c r="E86833" i="20"/>
  <c r="E77027" i="20"/>
  <c r="E34857" i="20"/>
  <c r="E114433" i="20"/>
  <c r="E137752" i="20"/>
  <c r="E22700" i="20"/>
  <c r="E88607" i="20"/>
  <c r="E128444" i="20"/>
  <c r="E83804" i="20"/>
  <c r="E135253" i="20"/>
  <c r="E8254" i="20"/>
  <c r="E60322" i="20"/>
  <c r="E97825" i="20"/>
  <c r="E43370" i="20"/>
  <c r="E46592" i="20"/>
  <c r="E97273" i="20"/>
  <c r="E114024" i="20"/>
  <c r="E20747" i="20"/>
  <c r="E37539" i="20"/>
  <c r="E98151" i="20"/>
  <c r="E35482" i="20"/>
  <c r="E62652" i="20"/>
  <c r="E128602" i="20"/>
  <c r="E41497" i="20"/>
  <c r="E53700" i="20"/>
  <c r="E75271" i="20"/>
  <c r="E7592" i="20"/>
  <c r="E54957" i="20"/>
  <c r="E99252" i="20"/>
  <c r="E16516" i="20"/>
  <c r="E130318" i="20"/>
  <c r="E92661" i="20"/>
  <c r="E127168" i="20"/>
  <c r="E7305" i="20"/>
  <c r="E80508" i="20"/>
  <c r="E103900" i="20"/>
  <c r="E106665" i="20"/>
  <c r="E4197" i="20"/>
  <c r="E25785" i="20"/>
  <c r="E27361" i="20"/>
  <c r="E76702" i="20"/>
  <c r="E99873" i="20"/>
  <c r="E122198" i="20"/>
  <c r="E11030" i="20"/>
  <c r="E98813" i="20"/>
  <c r="E138109" i="20"/>
  <c r="E59869" i="20"/>
  <c r="E5585" i="20"/>
  <c r="E32497" i="20"/>
  <c r="E8313" i="20"/>
  <c r="E95639" i="20"/>
  <c r="E53799" i="20"/>
  <c r="E65365" i="20"/>
  <c r="E134916" i="20"/>
  <c r="E97877" i="20"/>
  <c r="E100622" i="20"/>
  <c r="E36915" i="20"/>
  <c r="E81496" i="20"/>
  <c r="E26559" i="20"/>
  <c r="E12233" i="20"/>
  <c r="E41647" i="20"/>
  <c r="E70020" i="20"/>
  <c r="E96404" i="20"/>
  <c r="E99533" i="20"/>
  <c r="E101713" i="20"/>
  <c r="E17514" i="20"/>
  <c r="E78798" i="20"/>
  <c r="E113556" i="20"/>
  <c r="E28692" i="20"/>
  <c r="E61284" i="20"/>
  <c r="E114999" i="20"/>
  <c r="E115755" i="20"/>
  <c r="E35926" i="20"/>
  <c r="E113887" i="20"/>
  <c r="E75245" i="20"/>
  <c r="E96815" i="20"/>
  <c r="E26375" i="20"/>
  <c r="E25968" i="20"/>
  <c r="E65088" i="20"/>
  <c r="E125028" i="20"/>
  <c r="E1186" i="20"/>
  <c r="E59854" i="20"/>
  <c r="E66247" i="20"/>
  <c r="E87937" i="20"/>
  <c r="E113703" i="20"/>
  <c r="E8743" i="20"/>
  <c r="E123744" i="20"/>
  <c r="E132308" i="20"/>
  <c r="E87247" i="20"/>
  <c r="E121427" i="20"/>
  <c r="E6436" i="20"/>
  <c r="E55766" i="20"/>
  <c r="E100051" i="20"/>
  <c r="E60170" i="20"/>
  <c r="E92749" i="20"/>
  <c r="E30641" i="20"/>
  <c r="E56403" i="20"/>
  <c r="E77307" i="20"/>
  <c r="E107208" i="20"/>
  <c r="E90033" i="20"/>
  <c r="E45639" i="20"/>
  <c r="E132858" i="20"/>
  <c r="E58801" i="20"/>
  <c r="E133271" i="20"/>
  <c r="E136557" i="20"/>
  <c r="E87707" i="20"/>
  <c r="E2393" i="20"/>
  <c r="E120559" i="20"/>
  <c r="E4402" i="20"/>
  <c r="E59919" i="20"/>
  <c r="E86661" i="20"/>
  <c r="E110048" i="20"/>
  <c r="E76836" i="20"/>
  <c r="E92556" i="20"/>
  <c r="E130556" i="20"/>
  <c r="E137217" i="20"/>
  <c r="E25052" i="20"/>
  <c r="E129073" i="20"/>
  <c r="E129788" i="20"/>
  <c r="E62783" i="20"/>
  <c r="E73585" i="20"/>
  <c r="E68104" i="20"/>
  <c r="E84678" i="20"/>
  <c r="E111693" i="20"/>
  <c r="E20721" i="20"/>
  <c r="E67120" i="20"/>
  <c r="E38443" i="20"/>
  <c r="E114275" i="20"/>
  <c r="E42335" i="20"/>
  <c r="E8940" i="20"/>
  <c r="E25548" i="20"/>
  <c r="E21038" i="20"/>
  <c r="E120463" i="20"/>
  <c r="E88883" i="20"/>
  <c r="E134832" i="20"/>
  <c r="E23156" i="20"/>
  <c r="E84893" i="20"/>
  <c r="E25282" i="20"/>
  <c r="E92265" i="20"/>
  <c r="E127861" i="20"/>
  <c r="E133731" i="20"/>
  <c r="E62661" i="20"/>
  <c r="E32045" i="20"/>
  <c r="E34588" i="20"/>
  <c r="E65388" i="20"/>
  <c r="E82967" i="20"/>
  <c r="E42428" i="20"/>
  <c r="E15160" i="20"/>
  <c r="E26487" i="20"/>
  <c r="E42831" i="20"/>
  <c r="E66822" i="20"/>
  <c r="E101925" i="20"/>
  <c r="E45616" i="20"/>
  <c r="E131125" i="20"/>
  <c r="E138642" i="20"/>
  <c r="E60822" i="20"/>
  <c r="E118592" i="20"/>
  <c r="E1856" i="20"/>
  <c r="E55001" i="20"/>
  <c r="E43422" i="20"/>
  <c r="E100901" i="20"/>
  <c r="E104100" i="20"/>
  <c r="E89944" i="20"/>
  <c r="E136675" i="20"/>
  <c r="E129454" i="20"/>
  <c r="E73767" i="20"/>
  <c r="E83720" i="20"/>
  <c r="E91509" i="20"/>
  <c r="E6079" i="20"/>
  <c r="E98556" i="20"/>
  <c r="E76907" i="20"/>
  <c r="E94305" i="20"/>
  <c r="E106437" i="20"/>
  <c r="E33887" i="20"/>
  <c r="E36302" i="20"/>
  <c r="E82271" i="20"/>
  <c r="E132405" i="20"/>
  <c r="E98717" i="20"/>
  <c r="E44354" i="20"/>
  <c r="E91063" i="20"/>
  <c r="E132641" i="20"/>
  <c r="E108762" i="20"/>
  <c r="E12321" i="20"/>
  <c r="E65031" i="20"/>
  <c r="E107918" i="20"/>
  <c r="E7842" i="20"/>
  <c r="E66836" i="20"/>
  <c r="E68501" i="20"/>
  <c r="E14128" i="20"/>
  <c r="E11654" i="20"/>
  <c r="E47612" i="20"/>
  <c r="E23832" i="20"/>
  <c r="E120433" i="20"/>
  <c r="E8044" i="20"/>
  <c r="E64252" i="20"/>
  <c r="E108086" i="20"/>
  <c r="E39913" i="20"/>
  <c r="E51031" i="20"/>
  <c r="E27776" i="20"/>
  <c r="E7134" i="20"/>
  <c r="E121686" i="20"/>
  <c r="E83152" i="20"/>
  <c r="E82254" i="20"/>
  <c r="E122388" i="20"/>
  <c r="E20408" i="20"/>
  <c r="E132895" i="20"/>
  <c r="E88799" i="20"/>
  <c r="E39562" i="20"/>
  <c r="E108399" i="20"/>
  <c r="E80115" i="20"/>
  <c r="E61341" i="20"/>
  <c r="E80719" i="20"/>
  <c r="E10238" i="20"/>
  <c r="E53155" i="20"/>
  <c r="E61273" i="20"/>
  <c r="E137416" i="20"/>
  <c r="E132792" i="20"/>
  <c r="E1659" i="20"/>
  <c r="E92936" i="20"/>
  <c r="E20863" i="20"/>
  <c r="E39965" i="20"/>
  <c r="E85591" i="20"/>
  <c r="E54685" i="20"/>
  <c r="E31007" i="20"/>
  <c r="E77832" i="20"/>
  <c r="E56488" i="20"/>
  <c r="E84625" i="20"/>
  <c r="E89807" i="20"/>
  <c r="E80697" i="20"/>
  <c r="E3249" i="20"/>
  <c r="E79801" i="20"/>
  <c r="E69313" i="20"/>
  <c r="E99124" i="20"/>
  <c r="E113021" i="20"/>
  <c r="E86415" i="20"/>
  <c r="E14568" i="20"/>
  <c r="E42208" i="20"/>
  <c r="E3559" i="20"/>
  <c r="E122898" i="20"/>
  <c r="E108653" i="20"/>
  <c r="E6773" i="20"/>
  <c r="E16681" i="20"/>
  <c r="E21166" i="20"/>
  <c r="E27891" i="20"/>
  <c r="E70609" i="20"/>
  <c r="E78369" i="20"/>
  <c r="E113640" i="20"/>
  <c r="E7090" i="20"/>
  <c r="E104526" i="20"/>
  <c r="E8209" i="20"/>
  <c r="E7291" i="20"/>
  <c r="E94416" i="20"/>
  <c r="E44878" i="20"/>
  <c r="E118871" i="20"/>
  <c r="E45394" i="20"/>
  <c r="E107864" i="20"/>
  <c r="E2513" i="20"/>
  <c r="E46644" i="20"/>
  <c r="E93815" i="20"/>
  <c r="E139106" i="20"/>
  <c r="E9283" i="20"/>
  <c r="E36154" i="20"/>
  <c r="E2262" i="20"/>
  <c r="E22080" i="20"/>
  <c r="E73595" i="20"/>
  <c r="E115566" i="20"/>
  <c r="E96953" i="20"/>
  <c r="E38685" i="20"/>
  <c r="E41775" i="20"/>
  <c r="E105764" i="20"/>
  <c r="E118117" i="20"/>
  <c r="E138686" i="20"/>
  <c r="E70300" i="20"/>
  <c r="E82483" i="20"/>
  <c r="E65240" i="20"/>
  <c r="E129739" i="20"/>
  <c r="E67677" i="20"/>
  <c r="E112668" i="20"/>
  <c r="E135816" i="20"/>
  <c r="E53955" i="20"/>
  <c r="E70269" i="20"/>
  <c r="E74160" i="20"/>
  <c r="E13324" i="20"/>
  <c r="E29312" i="20"/>
  <c r="E24786" i="20"/>
  <c r="E74595" i="20"/>
  <c r="E89168" i="20"/>
  <c r="E65827" i="20"/>
  <c r="E92422" i="20"/>
  <c r="E1848" i="20"/>
  <c r="E41411" i="20"/>
  <c r="E43361" i="20"/>
  <c r="E7164" i="20"/>
  <c r="E72651" i="20"/>
  <c r="E122969" i="20"/>
  <c r="E138965" i="20"/>
  <c r="E16351" i="20"/>
  <c r="E72050" i="20"/>
  <c r="E25576" i="20"/>
  <c r="E62547" i="20"/>
  <c r="E71133" i="20"/>
  <c r="E18955" i="20"/>
  <c r="E110091" i="20"/>
  <c r="E9078" i="20"/>
  <c r="E93392" i="20"/>
  <c r="E3425" i="20"/>
  <c r="E1921" i="20"/>
  <c r="E127376" i="20"/>
  <c r="E88013" i="20"/>
  <c r="E17658" i="20"/>
  <c r="E52419" i="20"/>
  <c r="E76326" i="20"/>
  <c r="E64033" i="20"/>
  <c r="E101802" i="20"/>
  <c r="E101819" i="20"/>
  <c r="E35643" i="20"/>
  <c r="E67498" i="20"/>
  <c r="E125395" i="20"/>
  <c r="E79167" i="20"/>
  <c r="E84237" i="20"/>
  <c r="E75956" i="20"/>
  <c r="E124596" i="20"/>
  <c r="E48422" i="20"/>
  <c r="E79018" i="20"/>
  <c r="E109471" i="20"/>
  <c r="E102152" i="20"/>
  <c r="E140146" i="20"/>
  <c r="E39945" i="20"/>
  <c r="E72202" i="20"/>
  <c r="E77028" i="20"/>
  <c r="E98418" i="20"/>
  <c r="E79147" i="20"/>
  <c r="E9354" i="20"/>
  <c r="E32077" i="20"/>
  <c r="E59920" i="20"/>
  <c r="E135254" i="20"/>
  <c r="E26007" i="20"/>
  <c r="E15191" i="20"/>
  <c r="E61842" i="20"/>
  <c r="E71419" i="20"/>
  <c r="E28890" i="20"/>
  <c r="E59466" i="20"/>
  <c r="E86274" i="20"/>
  <c r="E121654" i="20"/>
  <c r="E67376" i="20"/>
  <c r="E73780" i="20"/>
  <c r="E122569" i="20"/>
  <c r="E83865" i="20"/>
  <c r="E84588" i="20"/>
  <c r="E54486" i="20"/>
  <c r="E114438" i="20"/>
  <c r="E55213" i="20"/>
  <c r="E61886" i="20"/>
  <c r="E77662" i="20"/>
  <c r="E87501" i="20"/>
  <c r="E25842" i="20"/>
  <c r="E61411" i="20"/>
  <c r="E39065" i="20"/>
  <c r="E120542" i="20"/>
  <c r="E49314" i="20"/>
  <c r="E36429" i="20"/>
  <c r="E84595" i="20"/>
  <c r="E45051" i="20"/>
  <c r="E63155" i="20"/>
  <c r="E89927" i="20"/>
  <c r="E33516" i="20"/>
  <c r="E139744" i="20"/>
  <c r="E128550" i="20"/>
  <c r="E62320" i="20"/>
  <c r="E54749" i="20"/>
  <c r="E32826" i="20"/>
  <c r="E110163" i="20"/>
  <c r="E53433" i="20"/>
  <c r="E80645" i="20"/>
  <c r="E30818" i="20"/>
  <c r="E116866" i="20"/>
  <c r="E58483" i="20"/>
  <c r="E55890" i="20"/>
  <c r="E111039" i="20"/>
  <c r="E116640" i="20"/>
  <c r="E44386" i="20"/>
  <c r="E115013" i="20"/>
  <c r="E6573" i="20"/>
  <c r="E12060" i="20"/>
  <c r="E108338" i="20"/>
  <c r="E127660" i="20"/>
  <c r="E63290" i="20"/>
  <c r="E65400" i="20"/>
  <c r="E20533" i="20"/>
  <c r="E20972" i="20"/>
  <c r="E40727" i="20"/>
  <c r="E102293" i="20"/>
  <c r="E120008" i="20"/>
  <c r="E60235" i="20"/>
  <c r="E74656" i="20"/>
  <c r="E97878" i="20"/>
  <c r="E23626" i="20"/>
  <c r="E70828" i="20"/>
  <c r="E138654" i="20"/>
  <c r="E31857" i="20"/>
  <c r="E65860" i="20"/>
  <c r="E95885" i="20"/>
  <c r="E121047" i="20"/>
  <c r="E77364" i="20"/>
  <c r="E54539" i="20"/>
  <c r="E63543" i="20"/>
  <c r="E72398" i="20"/>
  <c r="E106246" i="20"/>
  <c r="E39600" i="20"/>
  <c r="E70802" i="20"/>
  <c r="E87446" i="20"/>
  <c r="E29438" i="20"/>
  <c r="E60780" i="20"/>
  <c r="E81945" i="20"/>
  <c r="E89340" i="20"/>
  <c r="E137499" i="20"/>
  <c r="E139188" i="20"/>
  <c r="E77757" i="20"/>
  <c r="E120425" i="20"/>
  <c r="E36480" i="20"/>
  <c r="E103244" i="20"/>
  <c r="E24291" i="20"/>
  <c r="E6405" i="20"/>
  <c r="E85579" i="20"/>
  <c r="E62289" i="20"/>
  <c r="E129165" i="20"/>
  <c r="E116037" i="20"/>
  <c r="E134203" i="20"/>
  <c r="E138382" i="20"/>
  <c r="E107160" i="20"/>
  <c r="E44355" i="20"/>
  <c r="E102672" i="20"/>
  <c r="E67533" i="20"/>
  <c r="E14999" i="20"/>
  <c r="E107032" i="20"/>
  <c r="E48448" i="20"/>
  <c r="E65522" i="20"/>
  <c r="E124441" i="20"/>
  <c r="E60473" i="20"/>
  <c r="E72461" i="20"/>
  <c r="E63699" i="20"/>
  <c r="E87032" i="20"/>
  <c r="E90828" i="20"/>
  <c r="E104872" i="20"/>
  <c r="E25356" i="20"/>
  <c r="E15757" i="20"/>
  <c r="E62158" i="20"/>
  <c r="E134760" i="20"/>
  <c r="E75628" i="20"/>
  <c r="E91581" i="20"/>
  <c r="E30140" i="20"/>
  <c r="E115340" i="20"/>
  <c r="E24334" i="20"/>
  <c r="E30990" i="20"/>
  <c r="E107282" i="20"/>
  <c r="E120464" i="20"/>
  <c r="E15380" i="20"/>
  <c r="E54914" i="20"/>
  <c r="E8120" i="20"/>
  <c r="E64067" i="20"/>
  <c r="E88305" i="20"/>
  <c r="E10454" i="20"/>
  <c r="E52326" i="20"/>
  <c r="E13932" i="20"/>
  <c r="E133773" i="20"/>
  <c r="E2725" i="20"/>
  <c r="E103330" i="20"/>
  <c r="E1282" i="20"/>
  <c r="E29722" i="20"/>
  <c r="E28816" i="20"/>
  <c r="E33789" i="20"/>
  <c r="E113414" i="20"/>
  <c r="E14905" i="20"/>
  <c r="E10751" i="20"/>
  <c r="E62013" i="20"/>
  <c r="E77035" i="20"/>
  <c r="E119474" i="20"/>
  <c r="E74431" i="20"/>
  <c r="E64289" i="20"/>
  <c r="E104947" i="20"/>
  <c r="E87901" i="20"/>
  <c r="E126531" i="20"/>
  <c r="E18224" i="20"/>
  <c r="E30750" i="20"/>
  <c r="E16479" i="20"/>
  <c r="E116761" i="20"/>
  <c r="E1145" i="20"/>
  <c r="E57470" i="20"/>
  <c r="E125441" i="20"/>
  <c r="E137974" i="20"/>
  <c r="E7678" i="20"/>
  <c r="E124322" i="20"/>
  <c r="E1579" i="20"/>
  <c r="E104323" i="20"/>
  <c r="E8543" i="20"/>
  <c r="E39153" i="20"/>
  <c r="E43588" i="20"/>
  <c r="E74606" i="20"/>
  <c r="E51947" i="20"/>
  <c r="E114152" i="20"/>
  <c r="E110484" i="20"/>
  <c r="E87538" i="20"/>
  <c r="E94965" i="20"/>
  <c r="E112411" i="20"/>
  <c r="E103529" i="20"/>
  <c r="E118334" i="20"/>
  <c r="E13576" i="20"/>
  <c r="E37178" i="20"/>
  <c r="E135650" i="20"/>
  <c r="E102806" i="20"/>
  <c r="E4830" i="20"/>
  <c r="E139212" i="20"/>
  <c r="E5475" i="20"/>
  <c r="E50365" i="20"/>
  <c r="E692" i="20"/>
  <c r="E139020" i="20"/>
  <c r="E99201" i="20"/>
  <c r="E62733" i="20"/>
  <c r="E21900" i="20"/>
  <c r="E106788" i="20"/>
  <c r="E121032" i="20"/>
  <c r="E79187" i="20"/>
  <c r="E56257" i="20"/>
  <c r="E1647" i="20"/>
  <c r="E78511" i="20"/>
  <c r="E123918" i="20"/>
  <c r="E70409" i="20"/>
  <c r="E54465" i="20"/>
  <c r="E19863" i="20"/>
  <c r="E82683" i="20"/>
  <c r="E112234" i="20"/>
  <c r="E79515" i="20"/>
  <c r="E101714" i="20"/>
  <c r="E129816" i="20"/>
  <c r="E74379" i="20"/>
  <c r="E82673" i="20"/>
  <c r="E139794" i="20"/>
  <c r="E98814" i="20"/>
  <c r="E97687" i="20"/>
  <c r="E46775" i="20"/>
  <c r="E72026" i="20"/>
  <c r="E103835" i="20"/>
  <c r="E102121" i="20"/>
  <c r="E73034" i="20"/>
  <c r="E87323" i="20"/>
  <c r="E54573" i="20"/>
  <c r="E54412" i="20"/>
  <c r="E95611" i="20"/>
  <c r="E61063" i="20"/>
  <c r="E115406" i="20"/>
  <c r="E43649" i="20"/>
  <c r="E89512" i="20"/>
  <c r="E104563" i="20"/>
  <c r="E7528" i="20"/>
  <c r="E91799" i="20"/>
  <c r="E118485" i="20"/>
  <c r="E23344" i="20"/>
  <c r="E83553" i="20"/>
  <c r="E32191" i="20"/>
  <c r="E104080" i="20"/>
  <c r="E84146" i="20"/>
  <c r="E111334" i="20"/>
  <c r="E22760" i="20"/>
  <c r="E55568" i="20"/>
  <c r="E106799" i="20"/>
  <c r="E95001" i="20"/>
  <c r="E90687" i="20"/>
  <c r="E128577" i="20"/>
  <c r="E114744" i="20"/>
  <c r="E39842" i="20"/>
  <c r="E50225" i="20"/>
  <c r="E128686" i="20"/>
  <c r="E87212" i="20"/>
  <c r="E112447" i="20"/>
  <c r="E115626" i="20"/>
  <c r="E86316" i="20"/>
  <c r="E115341" i="20"/>
  <c r="E62052" i="20"/>
  <c r="E53874" i="20"/>
  <c r="E15103" i="20"/>
  <c r="E86921" i="20"/>
  <c r="E22265" i="20"/>
  <c r="E27255" i="20"/>
  <c r="E62240" i="20"/>
  <c r="E116060" i="20"/>
  <c r="E52620" i="20"/>
  <c r="E53239" i="20"/>
  <c r="E86183" i="20"/>
  <c r="E29256" i="20"/>
  <c r="E40158" i="20"/>
  <c r="E106987" i="20"/>
  <c r="E108006" i="20"/>
  <c r="E87915" i="20"/>
  <c r="E94736" i="20"/>
  <c r="E47613" i="20"/>
  <c r="E99923" i="20"/>
  <c r="E73381" i="20"/>
  <c r="E30819" i="20"/>
  <c r="E49293" i="20"/>
  <c r="E102294" i="20"/>
  <c r="E75434" i="20"/>
  <c r="E132286" i="20"/>
  <c r="E93547" i="20"/>
  <c r="E75629" i="20"/>
  <c r="E84464" i="20"/>
  <c r="E8656" i="20"/>
  <c r="E121576" i="20"/>
  <c r="E58712" i="20"/>
  <c r="E28707" i="20"/>
  <c r="E36547" i="20"/>
  <c r="E33179" i="20"/>
  <c r="E92679" i="20"/>
  <c r="E8420" i="20"/>
  <c r="E127716" i="20"/>
  <c r="E134126" i="20"/>
  <c r="E9043" i="20"/>
  <c r="E66128" i="20"/>
  <c r="E134084" i="20"/>
  <c r="E26477" i="20"/>
  <c r="E99020" i="20"/>
  <c r="E99253" i="20"/>
  <c r="E46379" i="20"/>
  <c r="E116571" i="20"/>
  <c r="E37010" i="20"/>
  <c r="E138764" i="20"/>
  <c r="E112827" i="20"/>
  <c r="E31433" i="20"/>
  <c r="E59904" i="20"/>
  <c r="E131496" i="20"/>
  <c r="E34902" i="20"/>
  <c r="E81155" i="20"/>
  <c r="E992" i="20"/>
  <c r="E125645" i="20"/>
  <c r="E3687" i="20"/>
  <c r="E69809" i="20"/>
  <c r="E72137" i="20"/>
  <c r="E27180" i="20"/>
  <c r="E77495" i="20"/>
  <c r="E114218" i="20"/>
  <c r="E57642" i="20"/>
  <c r="E86582" i="20"/>
  <c r="E1370" i="20"/>
  <c r="E106215" i="20"/>
  <c r="E18660" i="20"/>
  <c r="E111274" i="20"/>
  <c r="E2709" i="20"/>
  <c r="E135002" i="20"/>
  <c r="E67404" i="20"/>
  <c r="E123753" i="20"/>
  <c r="E140287" i="20"/>
  <c r="E80636" i="20"/>
  <c r="E65340" i="20"/>
  <c r="E75046" i="20"/>
  <c r="E71710" i="20"/>
  <c r="E43642" i="20"/>
  <c r="E130249" i="20"/>
  <c r="E106418" i="20"/>
  <c r="E17790" i="20"/>
  <c r="E129871" i="20"/>
  <c r="E130806" i="20"/>
  <c r="E38792" i="20"/>
  <c r="E133098" i="20"/>
  <c r="E15186" i="20"/>
  <c r="E128280" i="20"/>
  <c r="E78200" i="20"/>
  <c r="E95775" i="20"/>
  <c r="E63109" i="20"/>
  <c r="E35053" i="20"/>
  <c r="E14960" i="20"/>
  <c r="E136878" i="20"/>
  <c r="E58438" i="20"/>
  <c r="E91213" i="20"/>
  <c r="E43472" i="20"/>
  <c r="E75726" i="20"/>
  <c r="E63013" i="20"/>
  <c r="E108453" i="20"/>
  <c r="E17249" i="20"/>
  <c r="E112312" i="20"/>
  <c r="E119084" i="20"/>
  <c r="E5317" i="20"/>
  <c r="E95854" i="20"/>
  <c r="E36303" i="20"/>
  <c r="E58503" i="20"/>
  <c r="E88400" i="20"/>
  <c r="E59921" i="20"/>
  <c r="E124404" i="20"/>
  <c r="E70270" i="20"/>
  <c r="E101250" i="20"/>
  <c r="E88966" i="20"/>
  <c r="E100242" i="20"/>
  <c r="E37134" i="20"/>
  <c r="E62404" i="20"/>
  <c r="E32363" i="20"/>
  <c r="E41625" i="20"/>
  <c r="E25854" i="20"/>
  <c r="E27315" i="20"/>
  <c r="E12444" i="20"/>
  <c r="E33568" i="20"/>
  <c r="E91950" i="20"/>
  <c r="E102982" i="20"/>
  <c r="E84856" i="20"/>
  <c r="E139473" i="20"/>
  <c r="E1817" i="20"/>
  <c r="E33632" i="20"/>
  <c r="E116191" i="20"/>
  <c r="E130790" i="20"/>
  <c r="E36472" i="20"/>
  <c r="E58539" i="20"/>
  <c r="E19813" i="20"/>
  <c r="E31730" i="20"/>
  <c r="E13596" i="20"/>
  <c r="E9248" i="20"/>
  <c r="E115172" i="20"/>
  <c r="E133338" i="20"/>
  <c r="E20802" i="20"/>
  <c r="E58403" i="20"/>
  <c r="E29281" i="20"/>
  <c r="E44634" i="20"/>
  <c r="E23157" i="20"/>
  <c r="E113472" i="20"/>
  <c r="E42549" i="20"/>
  <c r="E21942" i="20"/>
  <c r="E24081" i="20"/>
  <c r="E3378" i="20"/>
  <c r="E18424" i="20"/>
  <c r="E132477" i="20"/>
  <c r="E94001" i="20"/>
  <c r="E52885" i="20"/>
  <c r="E55316" i="20"/>
  <c r="E131780" i="20"/>
  <c r="E26560" i="20"/>
  <c r="E125882" i="20"/>
  <c r="E88179" i="20"/>
  <c r="E100507" i="20"/>
  <c r="E140222" i="20"/>
  <c r="E11521" i="20"/>
  <c r="E125122" i="20"/>
  <c r="E43129" i="20"/>
  <c r="E45950" i="20"/>
  <c r="E48933" i="20"/>
  <c r="E47418" i="20"/>
  <c r="E98924" i="20"/>
  <c r="E67377" i="20"/>
  <c r="E101757" i="20"/>
  <c r="E108635" i="20"/>
  <c r="E93031" i="20"/>
  <c r="E59859" i="20"/>
  <c r="E131959" i="20"/>
  <c r="E20737" i="20"/>
  <c r="E88306" i="20"/>
  <c r="E74705" i="20"/>
  <c r="E114202" i="20"/>
  <c r="E77479" i="20"/>
  <c r="E73500" i="20"/>
  <c r="E46825" i="20"/>
  <c r="E51766" i="20"/>
  <c r="E101853" i="20"/>
  <c r="E24086" i="20"/>
  <c r="E131688" i="20"/>
  <c r="E80439" i="20"/>
  <c r="E27864" i="20"/>
  <c r="E116885" i="20"/>
  <c r="E4042" i="20"/>
  <c r="E25213" i="20"/>
  <c r="E25775" i="20"/>
  <c r="E51064" i="20"/>
  <c r="E17309" i="20"/>
  <c r="E58075" i="20"/>
  <c r="E40549" i="20"/>
  <c r="E64280" i="20"/>
  <c r="E7730" i="20"/>
  <c r="E45212" i="20"/>
  <c r="E18087" i="20"/>
  <c r="E60962" i="20"/>
  <c r="E46804" i="20"/>
  <c r="E138212" i="20"/>
  <c r="E76624" i="20"/>
  <c r="E42832" i="20"/>
  <c r="E107086" i="20"/>
  <c r="E21645" i="20"/>
  <c r="E129029" i="20"/>
  <c r="E105261" i="20"/>
  <c r="E17515" i="20"/>
  <c r="E105717" i="20"/>
  <c r="E76532" i="20"/>
  <c r="E514" i="20"/>
  <c r="E42130" i="20"/>
  <c r="E99463" i="20"/>
  <c r="E113380" i="20"/>
  <c r="E91533" i="20"/>
  <c r="E75040" i="20"/>
  <c r="E40783" i="20"/>
  <c r="E76515" i="20"/>
  <c r="E58819" i="20"/>
  <c r="E24937" i="20"/>
  <c r="E57698" i="20"/>
  <c r="E126758" i="20"/>
  <c r="E81902" i="20"/>
  <c r="E120583" i="20"/>
  <c r="E136924" i="20"/>
  <c r="E62866" i="20"/>
  <c r="E33714" i="20"/>
  <c r="E88345" i="20"/>
  <c r="E100057" i="20"/>
  <c r="E10018" i="20"/>
  <c r="E41883" i="20"/>
  <c r="E3647" i="20"/>
  <c r="E69569" i="20"/>
  <c r="E111376" i="20"/>
  <c r="E35946" i="20"/>
  <c r="E98951" i="20"/>
  <c r="E30764" i="20"/>
  <c r="E22675" i="20"/>
  <c r="E89842" i="20"/>
  <c r="E68340" i="20"/>
  <c r="E26203" i="20"/>
  <c r="E100623" i="20"/>
  <c r="E29171" i="20"/>
  <c r="E110019" i="20"/>
  <c r="E19098" i="20"/>
  <c r="E91100" i="20"/>
  <c r="E52910" i="20"/>
  <c r="E51472" i="20"/>
  <c r="E31115" i="20"/>
  <c r="E87902" i="20"/>
  <c r="E15944" i="20"/>
  <c r="E137108" i="20"/>
  <c r="E34998" i="20"/>
  <c r="E86529" i="20"/>
  <c r="E1204" i="20"/>
  <c r="E20382" i="20"/>
  <c r="E122302" i="20"/>
  <c r="E32109" i="20"/>
  <c r="E25175" i="20"/>
  <c r="E117231" i="20"/>
  <c r="E56353" i="20"/>
  <c r="E2366" i="20"/>
  <c r="E125006" i="20"/>
  <c r="E67933" i="20"/>
  <c r="E99046" i="20"/>
  <c r="E136978" i="20"/>
  <c r="E101758" i="20"/>
  <c r="E89196" i="20"/>
  <c r="E85014" i="20"/>
  <c r="E91041" i="20"/>
  <c r="E11879" i="20"/>
  <c r="E90858" i="20"/>
  <c r="E135597" i="20"/>
  <c r="E69598" i="20"/>
  <c r="E93631" i="20"/>
  <c r="E111335" i="20"/>
  <c r="E118527" i="20"/>
  <c r="E3560" i="20"/>
  <c r="E114895" i="20"/>
  <c r="E4572" i="20"/>
  <c r="E57254" i="20"/>
  <c r="E78620" i="20"/>
  <c r="E95194" i="20"/>
  <c r="E99234" i="20"/>
  <c r="E103468" i="20"/>
  <c r="E9781" i="20"/>
  <c r="E16461" i="20"/>
  <c r="E47614" i="20"/>
  <c r="E101101" i="20"/>
  <c r="E99406" i="20"/>
  <c r="E125646" i="20"/>
  <c r="E112037" i="20"/>
  <c r="E37309" i="20"/>
  <c r="E68674" i="20"/>
  <c r="E47557" i="20"/>
  <c r="E94928" i="20"/>
  <c r="E37011" i="20"/>
  <c r="E110049" i="20"/>
  <c r="E124140" i="20"/>
  <c r="E124795" i="20"/>
  <c r="E111151" i="20"/>
  <c r="E123965" i="20"/>
  <c r="E117658" i="20"/>
  <c r="E33137" i="20"/>
  <c r="E8210" i="20"/>
  <c r="E2156" i="20"/>
  <c r="E9919" i="20"/>
  <c r="E74997" i="20"/>
  <c r="E958" i="20"/>
  <c r="E79674" i="20"/>
  <c r="E77942" i="20"/>
  <c r="E128824" i="20"/>
  <c r="E19756" i="20"/>
  <c r="E96412" i="20"/>
  <c r="E76183" i="20"/>
  <c r="E11345" i="20"/>
  <c r="E68026" i="20"/>
  <c r="E94918" i="20"/>
  <c r="E6740" i="20"/>
  <c r="E89691" i="20"/>
  <c r="E121524" i="20"/>
  <c r="E84596" i="20"/>
  <c r="E94154" i="20"/>
  <c r="E41734" i="20"/>
  <c r="E90058" i="20"/>
  <c r="E107857" i="20"/>
  <c r="E32364" i="20"/>
  <c r="E72675" i="20"/>
  <c r="E129614" i="20"/>
  <c r="E104713" i="20"/>
  <c r="E108188" i="20"/>
  <c r="E64145" i="20"/>
  <c r="E84174" i="20"/>
  <c r="E94417" i="20"/>
  <c r="E48624" i="20"/>
  <c r="E23432" i="20"/>
  <c r="E55569" i="20"/>
  <c r="E58404" i="20"/>
  <c r="E96902" i="20"/>
  <c r="E79266" i="20"/>
  <c r="E11079" i="20"/>
  <c r="E36182" i="20"/>
  <c r="E19740" i="20"/>
  <c r="E64409" i="20"/>
  <c r="E74706" i="20"/>
  <c r="E63964" i="20"/>
  <c r="E56378" i="20"/>
  <c r="E125883" i="20"/>
  <c r="E7202" i="20"/>
  <c r="E54000" i="20"/>
  <c r="E92115" i="20"/>
  <c r="E86147" i="20"/>
  <c r="E74583" i="20"/>
  <c r="E77276" i="20"/>
  <c r="E54574" i="20"/>
  <c r="E37944" i="20"/>
  <c r="E106976" i="20"/>
  <c r="E97422" i="20"/>
  <c r="E111616" i="20"/>
  <c r="E52535" i="20"/>
  <c r="E81654" i="20"/>
  <c r="E71498" i="20"/>
  <c r="E60915" i="20"/>
  <c r="E23897" i="20"/>
  <c r="E466" i="20"/>
  <c r="E15208" i="20"/>
  <c r="E99834" i="20"/>
  <c r="E27426" i="20"/>
  <c r="E136676" i="20"/>
  <c r="E4037" i="20"/>
  <c r="E27390" i="20"/>
  <c r="E228" i="20"/>
  <c r="E10935" i="20"/>
  <c r="E118478" i="20"/>
  <c r="E24257" i="20"/>
  <c r="E57368" i="20"/>
  <c r="E85569" i="20"/>
  <c r="E122918" i="20"/>
  <c r="E6253" i="20"/>
  <c r="E38326" i="20"/>
  <c r="E10777" i="20"/>
  <c r="E1501" i="20"/>
  <c r="E123640" i="20"/>
  <c r="E58160" i="20"/>
  <c r="E113415" i="20"/>
  <c r="E44846" i="20"/>
  <c r="E25214" i="20"/>
  <c r="E18275" i="20"/>
  <c r="E56109" i="20"/>
  <c r="E31494" i="20"/>
  <c r="E10264" i="20"/>
  <c r="E7072" i="20"/>
  <c r="E89412" i="20"/>
  <c r="E16578" i="20"/>
  <c r="E107523" i="20"/>
  <c r="E56410" i="20"/>
  <c r="E124710" i="20"/>
  <c r="E53019" i="20"/>
  <c r="E40681" i="20"/>
  <c r="E20146" i="20"/>
  <c r="E80595" i="20"/>
  <c r="E10443" i="20"/>
  <c r="E136698" i="20"/>
  <c r="E35499" i="20"/>
  <c r="E106800" i="20"/>
  <c r="E11655" i="20"/>
  <c r="E81777" i="20"/>
  <c r="E2459" i="20"/>
  <c r="E98170" i="20"/>
  <c r="E119209" i="20"/>
  <c r="E137955" i="20"/>
  <c r="E91064" i="20"/>
  <c r="E34141" i="20"/>
  <c r="E51232" i="20"/>
  <c r="E86184" i="20"/>
  <c r="E831" i="20"/>
  <c r="E5863" i="20"/>
  <c r="E33072" i="20"/>
  <c r="E114153" i="20"/>
  <c r="E105437" i="20"/>
  <c r="E82010" i="20"/>
  <c r="E131801" i="20"/>
  <c r="E2689" i="20"/>
  <c r="E75507" i="20"/>
  <c r="E111924" i="20"/>
  <c r="E45595" i="20"/>
  <c r="E113290" i="20"/>
  <c r="E52778" i="20"/>
  <c r="E86864" i="20"/>
  <c r="E51699" i="20"/>
  <c r="E40839" i="20"/>
  <c r="E83726" i="20"/>
  <c r="E63451" i="20"/>
  <c r="E44680" i="20"/>
  <c r="E25053" i="20"/>
  <c r="E130614" i="20"/>
  <c r="E95776" i="20"/>
  <c r="E98752" i="20"/>
  <c r="E98742" i="20"/>
  <c r="E62734" i="20"/>
  <c r="E140223" i="20"/>
  <c r="E18072" i="20"/>
  <c r="E132896" i="20"/>
  <c r="E600" i="20"/>
  <c r="E87620" i="20"/>
  <c r="E82817" i="20"/>
  <c r="E16147" i="20"/>
  <c r="E66535" i="20"/>
  <c r="E135990" i="20"/>
  <c r="E4322" i="20"/>
  <c r="E18246" i="20"/>
  <c r="E31902" i="20"/>
  <c r="E49945" i="20"/>
  <c r="E56131" i="20"/>
  <c r="E87502" i="20"/>
  <c r="E41702" i="20"/>
  <c r="E88906" i="20"/>
  <c r="E23283" i="20"/>
  <c r="E106467" i="20"/>
  <c r="E126579" i="20"/>
  <c r="E23458" i="20"/>
  <c r="E94956" i="20"/>
  <c r="E74483" i="20"/>
  <c r="E134028" i="20"/>
  <c r="E86745" i="20"/>
  <c r="E114498" i="20"/>
  <c r="E37145" i="20"/>
  <c r="E67646" i="20"/>
  <c r="E139021" i="20"/>
  <c r="E23563" i="20"/>
  <c r="E87978" i="20"/>
  <c r="E3811" i="20"/>
  <c r="E134710" i="20"/>
  <c r="E97122" i="20"/>
  <c r="E57342" i="20"/>
  <c r="E1227" i="20"/>
  <c r="E23462" i="20"/>
  <c r="E9163" i="20"/>
  <c r="E3538" i="20"/>
  <c r="E30726" i="20"/>
  <c r="E106438" i="20"/>
  <c r="E3648" i="20"/>
  <c r="E116419" i="20"/>
  <c r="E23473" i="20"/>
  <c r="E30477" i="20"/>
  <c r="E65733" i="20"/>
  <c r="E127661" i="20"/>
  <c r="E24787" i="20"/>
  <c r="E45010" i="20"/>
  <c r="E93505" i="20"/>
  <c r="E43664" i="20"/>
  <c r="E78702" i="20"/>
  <c r="E9147" i="20"/>
  <c r="E10354" i="20"/>
  <c r="E91110" i="20"/>
  <c r="E34211" i="20"/>
  <c r="E86280" i="20"/>
  <c r="E121680" i="20"/>
  <c r="E34842" i="20"/>
  <c r="E43473" i="20"/>
  <c r="E33963" i="20"/>
  <c r="E113641" i="20"/>
  <c r="E14070" i="20"/>
  <c r="E15589" i="20"/>
  <c r="E99501" i="20"/>
  <c r="E125410" i="20"/>
  <c r="E45213" i="20"/>
  <c r="E131787" i="20"/>
  <c r="E26376" i="20"/>
  <c r="E127477" i="20"/>
  <c r="E1944" i="20"/>
  <c r="E89144" i="20"/>
  <c r="E127875" i="20"/>
  <c r="E91421" i="20"/>
  <c r="E58640" i="20"/>
  <c r="E51319" i="20"/>
  <c r="E130410" i="20"/>
  <c r="E133032" i="20"/>
  <c r="E72703" i="20"/>
  <c r="E78650" i="20"/>
  <c r="E115467" i="20"/>
  <c r="E105551" i="20"/>
  <c r="E111336" i="20"/>
  <c r="E62429" i="20"/>
  <c r="E24428" i="20"/>
  <c r="E87818" i="20"/>
  <c r="E47287" i="20"/>
  <c r="E18032" i="20"/>
  <c r="E41115" i="20"/>
  <c r="E106017" i="20"/>
  <c r="E16462" i="20"/>
  <c r="E28466" i="20"/>
  <c r="E17088" i="20"/>
  <c r="E132459" i="20"/>
  <c r="E30345" i="20"/>
  <c r="E87488" i="20"/>
  <c r="E122545" i="20"/>
  <c r="E117110" i="20"/>
  <c r="E91140" i="20"/>
  <c r="E94162" i="20"/>
  <c r="E121982" i="20"/>
  <c r="E7824" i="20"/>
  <c r="E9823" i="20"/>
  <c r="E40606" i="20"/>
  <c r="E84632" i="20"/>
  <c r="E86724" i="20"/>
  <c r="E8483" i="20"/>
  <c r="E6818" i="20"/>
  <c r="E37585" i="20"/>
  <c r="E71104" i="20"/>
  <c r="E112343" i="20"/>
  <c r="E13045" i="20"/>
  <c r="E30135" i="20"/>
  <c r="E95491" i="20"/>
  <c r="E73353" i="20"/>
  <c r="E109152" i="20"/>
  <c r="E116886" i="20"/>
  <c r="E26855" i="20"/>
  <c r="E85346" i="20"/>
  <c r="E41735" i="20"/>
  <c r="E55029" i="20"/>
  <c r="E10497" i="20"/>
  <c r="E51142" i="20"/>
  <c r="E89876" i="20"/>
  <c r="E120395" i="20"/>
  <c r="E108243" i="20"/>
  <c r="E14107" i="20"/>
  <c r="E64628" i="20"/>
  <c r="E2367" i="20"/>
  <c r="E50277" i="20"/>
  <c r="E47581" i="20"/>
  <c r="E78395" i="20"/>
  <c r="E132505" i="20"/>
  <c r="E36269" i="20"/>
  <c r="E48240" i="20"/>
  <c r="E18609" i="20"/>
  <c r="E73258" i="20"/>
  <c r="E75703" i="20"/>
  <c r="E102183" i="20"/>
  <c r="E67307" i="20"/>
  <c r="E46050" i="20"/>
  <c r="E27486" i="20"/>
  <c r="E90408" i="20"/>
  <c r="E30106" i="20"/>
  <c r="E121308" i="20"/>
  <c r="E93303" i="20"/>
  <c r="E34347" i="20"/>
  <c r="E70803" i="20"/>
  <c r="E114683" i="20"/>
  <c r="E31423" i="20"/>
  <c r="E72462" i="20"/>
  <c r="E8099" i="20"/>
  <c r="E123758" i="20"/>
  <c r="E111870" i="20"/>
  <c r="E26518" i="20"/>
  <c r="E18101" i="20"/>
  <c r="E62437" i="20"/>
  <c r="E31132" i="20"/>
  <c r="E27705" i="20"/>
  <c r="E78719" i="20"/>
  <c r="E22834" i="20"/>
  <c r="E75348" i="20"/>
  <c r="E56220" i="20"/>
  <c r="E35894" i="20"/>
  <c r="E118441" i="20"/>
  <c r="E64158" i="20"/>
  <c r="E4413" i="20"/>
  <c r="E124323" i="20"/>
  <c r="E14145" i="20"/>
  <c r="E8593" i="20"/>
  <c r="E51302" i="20"/>
  <c r="E119983" i="20"/>
  <c r="E57601" i="20"/>
  <c r="E115256" i="20"/>
  <c r="E75892" i="20"/>
  <c r="E50601" i="20"/>
  <c r="E64821" i="20"/>
  <c r="E133572" i="20"/>
  <c r="E36959" i="20"/>
  <c r="E11227" i="20"/>
  <c r="E11692" i="20"/>
  <c r="E3468" i="20"/>
  <c r="E122031" i="20"/>
  <c r="E110105" i="20"/>
  <c r="E97586" i="20"/>
  <c r="E72362" i="20"/>
  <c r="E130473" i="20"/>
  <c r="E15082" i="20"/>
  <c r="E1922" i="20"/>
  <c r="E51473" i="20"/>
  <c r="E135061" i="20"/>
  <c r="E49806" i="20"/>
  <c r="E52420" i="20"/>
  <c r="E130189" i="20"/>
  <c r="E12456" i="20"/>
  <c r="E60474" i="20"/>
  <c r="E81388" i="20"/>
  <c r="E36577" i="20"/>
  <c r="E18063" i="20"/>
  <c r="E12154" i="20"/>
  <c r="E19591" i="20"/>
  <c r="E102774" i="20"/>
  <c r="E73733" i="20"/>
  <c r="E10834" i="20"/>
  <c r="E8818" i="20"/>
  <c r="E120812" i="20"/>
  <c r="E118317" i="20"/>
  <c r="E138856" i="20"/>
  <c r="E50528" i="20"/>
  <c r="E48144" i="20"/>
  <c r="E39914" i="20"/>
  <c r="E120465" i="20"/>
  <c r="E21103" i="20"/>
  <c r="E134001" i="20"/>
  <c r="E54378" i="20"/>
  <c r="E131174" i="20"/>
  <c r="E33517" i="20"/>
  <c r="E100058" i="20"/>
  <c r="E115607" i="20"/>
  <c r="E22284" i="20"/>
  <c r="E88767" i="20"/>
  <c r="E118343" i="20"/>
  <c r="E118002" i="20"/>
  <c r="E81414" i="20"/>
  <c r="E39448" i="20"/>
  <c r="E139913" i="20"/>
  <c r="E118477" i="20"/>
  <c r="E50849" i="20"/>
  <c r="E54101" i="20"/>
  <c r="E68459" i="20"/>
  <c r="E27341" i="20"/>
  <c r="E99781" i="20"/>
  <c r="E46728" i="20"/>
  <c r="E124280" i="20"/>
  <c r="E9634" i="20"/>
  <c r="E68466" i="20"/>
  <c r="E48214" i="20"/>
  <c r="E91896" i="20"/>
  <c r="E131274" i="20"/>
  <c r="E5720" i="20"/>
  <c r="E73930" i="20"/>
  <c r="E112836" i="20"/>
  <c r="E82758" i="20"/>
  <c r="E97034" i="20"/>
  <c r="E10060" i="20"/>
  <c r="E52536" i="20"/>
  <c r="E86977" i="20"/>
  <c r="E127999" i="20"/>
  <c r="E62053" i="20"/>
  <c r="E106452" i="20"/>
  <c r="E94800" i="20"/>
  <c r="E117001" i="20"/>
  <c r="E2288" i="20"/>
  <c r="E112763" i="20"/>
  <c r="E8457" i="20"/>
  <c r="E113921" i="20"/>
  <c r="E92734" i="20"/>
  <c r="E118486" i="20"/>
  <c r="E72652" i="20"/>
  <c r="E29828" i="20"/>
  <c r="E86024" i="20"/>
  <c r="E92485" i="20"/>
  <c r="E139439" i="20"/>
  <c r="E34073" i="20"/>
  <c r="E109388" i="20"/>
  <c r="E32200" i="20"/>
  <c r="E119368" i="20"/>
  <c r="E110360" i="20"/>
  <c r="E105701" i="20"/>
  <c r="E5271" i="20"/>
  <c r="E126324" i="20"/>
  <c r="E124801" i="20"/>
  <c r="E14980" i="20"/>
  <c r="E31801" i="20"/>
  <c r="E43800" i="20"/>
  <c r="E52638" i="20"/>
  <c r="E112245" i="20"/>
  <c r="E26797" i="20"/>
  <c r="E134671" i="20"/>
  <c r="E54242" i="20"/>
  <c r="E1371" i="20"/>
  <c r="E17029" i="20"/>
  <c r="E54915" i="20"/>
  <c r="E6502" i="20"/>
  <c r="E64560" i="20"/>
  <c r="E89820" i="20"/>
  <c r="E87558" i="20"/>
  <c r="E120151" i="20"/>
  <c r="E13376" i="20"/>
  <c r="E52140" i="20"/>
  <c r="E92970" i="20"/>
  <c r="E4768" i="20"/>
  <c r="E24805" i="20"/>
  <c r="E127685" i="20"/>
  <c r="E89250" i="20"/>
  <c r="E111509" i="20"/>
  <c r="E140505" i="20"/>
  <c r="E90352" i="20"/>
  <c r="E88221" i="20"/>
  <c r="E89457" i="20"/>
  <c r="E13651" i="20"/>
  <c r="E73781" i="20"/>
  <c r="E64290" i="20"/>
  <c r="E69396" i="20"/>
  <c r="E87674" i="20"/>
  <c r="E44002" i="20"/>
  <c r="E65921" i="20"/>
  <c r="E123043" i="20"/>
  <c r="E136979" i="20"/>
  <c r="E114144" i="20"/>
  <c r="E115567" i="20"/>
  <c r="E135263" i="20"/>
  <c r="E1118" i="20"/>
  <c r="E29659" i="20"/>
  <c r="E97728" i="20"/>
  <c r="E138213" i="20"/>
  <c r="E117262" i="20"/>
  <c r="E91919" i="20"/>
  <c r="E94264" i="20"/>
  <c r="E51233" i="20"/>
  <c r="E103867" i="20"/>
  <c r="E16184" i="20"/>
  <c r="E39233" i="20"/>
  <c r="E42524" i="20"/>
  <c r="E19145" i="20"/>
  <c r="E117606" i="20"/>
  <c r="E1403" i="20"/>
  <c r="E44548" i="20"/>
  <c r="E117952" i="20"/>
  <c r="E23723" i="20"/>
  <c r="E100780" i="20"/>
  <c r="E9468" i="20"/>
  <c r="E62924" i="20"/>
  <c r="E107794" i="20"/>
  <c r="E29723" i="20"/>
  <c r="E71965" i="20"/>
  <c r="E44165" i="20"/>
  <c r="E102234" i="20"/>
  <c r="E8941" i="20"/>
  <c r="E133516" i="20"/>
  <c r="E111984" i="20"/>
  <c r="E57227" i="20"/>
  <c r="E130002" i="20"/>
  <c r="E90034" i="20"/>
  <c r="E6319" i="20"/>
  <c r="E55297" i="20"/>
  <c r="E265" i="20"/>
  <c r="E8337" i="20"/>
  <c r="E83721" i="20"/>
  <c r="E63544" i="20"/>
  <c r="E9920" i="20"/>
  <c r="E62898" i="20"/>
  <c r="E71992" i="20"/>
  <c r="E131460" i="20"/>
  <c r="E79110" i="20"/>
  <c r="E95766" i="20"/>
  <c r="E4063" i="20"/>
  <c r="E31160" i="20"/>
  <c r="E1335" i="20"/>
  <c r="E58484" i="20"/>
  <c r="E32797" i="20"/>
  <c r="E12963" i="20"/>
  <c r="E84649" i="20"/>
  <c r="E42806" i="20"/>
  <c r="E3426" i="20"/>
  <c r="E39687" i="20"/>
  <c r="E90388" i="20"/>
  <c r="E53597" i="20"/>
  <c r="E22767" i="20"/>
  <c r="E138094" i="20"/>
  <c r="E36936" i="20"/>
  <c r="E83164" i="20"/>
  <c r="E15557" i="20"/>
  <c r="E93816" i="20"/>
  <c r="E69462" i="20"/>
  <c r="E53044" i="20"/>
  <c r="E9632" i="20"/>
  <c r="E126374" i="20"/>
  <c r="E58842" i="20"/>
  <c r="E28101" i="20"/>
  <c r="E100808" i="20"/>
  <c r="E119210" i="20"/>
  <c r="E47447" i="20"/>
  <c r="E34969" i="20"/>
  <c r="E133864" i="20"/>
  <c r="E101980" i="20"/>
  <c r="E113623" i="20"/>
  <c r="E3015" i="20"/>
  <c r="E128165" i="20"/>
  <c r="E42372" i="20"/>
  <c r="E85857" i="20"/>
  <c r="E29806" i="20"/>
  <c r="E96794" i="20"/>
  <c r="E139059" i="20"/>
  <c r="E53091" i="20"/>
  <c r="E9808" i="20"/>
  <c r="E81084" i="20"/>
  <c r="E19932" i="20"/>
  <c r="E28278" i="20"/>
  <c r="E63048" i="20"/>
  <c r="E63110" i="20"/>
  <c r="E74942" i="20"/>
  <c r="E23379" i="20"/>
  <c r="E80188" i="20"/>
  <c r="E98512" i="20"/>
  <c r="E118786" i="20"/>
  <c r="E39307" i="20"/>
  <c r="E129429" i="20"/>
  <c r="E4403" i="20"/>
  <c r="E46480" i="20"/>
  <c r="E106551" i="20"/>
  <c r="E38718" i="20"/>
  <c r="E80963" i="20"/>
  <c r="E137927" i="20"/>
  <c r="E99977" i="20"/>
  <c r="E121983" i="20"/>
  <c r="E115319" i="20"/>
  <c r="E49063" i="20"/>
  <c r="E49090" i="20"/>
  <c r="E40801" i="20"/>
  <c r="E52150" i="20"/>
  <c r="E12234" i="20"/>
  <c r="E52713" i="20"/>
  <c r="E76140" i="20"/>
  <c r="E124550" i="20"/>
  <c r="E134349" i="20"/>
  <c r="E82701" i="20"/>
  <c r="E132997" i="20"/>
  <c r="E27420" i="20"/>
  <c r="E47532" i="20"/>
  <c r="E9355" i="20"/>
  <c r="E9587" i="20"/>
  <c r="E53082" i="20"/>
  <c r="E13133" i="20"/>
  <c r="E39331" i="20"/>
  <c r="E45909" i="20"/>
  <c r="E12536" i="20"/>
  <c r="E101608" i="20"/>
  <c r="E68916" i="20"/>
  <c r="E129030" i="20"/>
  <c r="E9284" i="20"/>
  <c r="E138726" i="20"/>
  <c r="E84976" i="20"/>
  <c r="E74596" i="20"/>
  <c r="E103310" i="20"/>
  <c r="E85540" i="20"/>
  <c r="E103743" i="20"/>
  <c r="E113096" i="20"/>
  <c r="E104601" i="20"/>
  <c r="E9044" i="20"/>
  <c r="E103203" i="20"/>
  <c r="E131034" i="20"/>
  <c r="E76191" i="20"/>
  <c r="E119443" i="20"/>
  <c r="E107721" i="20"/>
  <c r="E13717" i="20"/>
  <c r="E88590" i="20"/>
  <c r="E54775" i="20"/>
  <c r="E45371" i="20"/>
  <c r="E30683" i="20"/>
  <c r="E108418" i="20"/>
  <c r="E6406" i="20"/>
  <c r="E58833" i="20"/>
  <c r="E115763" i="20"/>
  <c r="E28790" i="20"/>
  <c r="E38168" i="20"/>
  <c r="E85811" i="20"/>
  <c r="E61461" i="20"/>
  <c r="E20126" i="20"/>
  <c r="E63392" i="20"/>
  <c r="E89280" i="20"/>
  <c r="E110280" i="20"/>
  <c r="E123495" i="20"/>
  <c r="E135276" i="20"/>
  <c r="E139375" i="20"/>
  <c r="E17735" i="20"/>
  <c r="E103063" i="20"/>
  <c r="E114665" i="20"/>
  <c r="E80395" i="20"/>
  <c r="E67206" i="20"/>
  <c r="E8819" i="20"/>
  <c r="E38892" i="20"/>
  <c r="E129918" i="20"/>
  <c r="E131608" i="20"/>
  <c r="E67705" i="20"/>
  <c r="E1090" i="20"/>
  <c r="E105997" i="20"/>
  <c r="E62975" i="20"/>
  <c r="E103634" i="20"/>
  <c r="E21752" i="20"/>
  <c r="E88918" i="20"/>
  <c r="E68366" i="20"/>
  <c r="E17426" i="20"/>
  <c r="E19781" i="20"/>
  <c r="E127793" i="20"/>
  <c r="E23345" i="20"/>
  <c r="E87564" i="20"/>
  <c r="E56249" i="20"/>
  <c r="E101789" i="20"/>
  <c r="E80565" i="20"/>
  <c r="E121421" i="20"/>
  <c r="E71851" i="20"/>
  <c r="E73694" i="20"/>
  <c r="E104628" i="20"/>
  <c r="E23782" i="20"/>
  <c r="E11284" i="20"/>
  <c r="E18202" i="20"/>
  <c r="E62430" i="20"/>
  <c r="E115608" i="20"/>
  <c r="E20218" i="20"/>
  <c r="E99137" i="20"/>
  <c r="E9433" i="20"/>
  <c r="E18699" i="20"/>
  <c r="E118374" i="20"/>
  <c r="E92020" i="20"/>
  <c r="E67162" i="20"/>
  <c r="E66264" i="20"/>
  <c r="E22835" i="20"/>
  <c r="E19532" i="20"/>
  <c r="E66381" i="20"/>
  <c r="E128344" i="20"/>
  <c r="E1272" i="20"/>
  <c r="E89601" i="20"/>
  <c r="E57343" i="20"/>
  <c r="E92557" i="20"/>
  <c r="E27960" i="20"/>
  <c r="E70386" i="20"/>
  <c r="E96405" i="20"/>
  <c r="E41580" i="20"/>
  <c r="E68668" i="20"/>
  <c r="E58405" i="20"/>
  <c r="E12370" i="20"/>
  <c r="E48264" i="20"/>
  <c r="E103469" i="20"/>
  <c r="E229" i="20"/>
  <c r="E119396" i="20"/>
  <c r="E58281" i="20"/>
  <c r="E65683" i="20"/>
  <c r="E34462" i="20"/>
  <c r="E56672" i="20"/>
  <c r="E92783" i="20"/>
  <c r="E15233" i="20"/>
  <c r="E16370" i="20"/>
  <c r="E27362" i="20"/>
  <c r="E57739" i="20"/>
  <c r="E120092" i="20"/>
  <c r="E7825" i="20"/>
  <c r="E112501" i="20"/>
  <c r="E75006" i="20"/>
  <c r="E82692" i="20"/>
  <c r="E6254" i="20"/>
  <c r="E31769" i="20"/>
  <c r="E120891" i="20"/>
  <c r="E85669" i="20"/>
  <c r="E122411" i="20"/>
  <c r="E76632" i="20"/>
  <c r="E125194" i="20"/>
  <c r="E50265" i="20"/>
  <c r="E63156" i="20"/>
  <c r="E120184" i="20"/>
  <c r="E116321" i="20"/>
  <c r="E69570" i="20"/>
  <c r="E680" i="20"/>
  <c r="E103396" i="20"/>
  <c r="E45468" i="20"/>
  <c r="E67188" i="20"/>
  <c r="E17871" i="20"/>
  <c r="E16589" i="20"/>
  <c r="E128678" i="20"/>
  <c r="E92266" i="20"/>
  <c r="E93269" i="20"/>
  <c r="E74071" i="20"/>
  <c r="E103965" i="20"/>
  <c r="E56871" i="20"/>
  <c r="E66517" i="20"/>
  <c r="E50498" i="20"/>
  <c r="E55124" i="20"/>
  <c r="E45296" i="20"/>
  <c r="E123478" i="20"/>
  <c r="E56302" i="20"/>
  <c r="E3993" i="20"/>
  <c r="E24366" i="20"/>
  <c r="E27802" i="20"/>
  <c r="E47004" i="20"/>
  <c r="E50835" i="20"/>
  <c r="E40266" i="20"/>
  <c r="E375" i="20"/>
  <c r="E40607" i="20"/>
  <c r="E18152" i="20"/>
  <c r="E13816" i="20"/>
  <c r="E123928" i="20"/>
  <c r="E10721" i="20"/>
  <c r="E21025" i="20"/>
  <c r="E44214" i="20"/>
  <c r="E51948" i="20"/>
  <c r="E118642" i="20"/>
  <c r="E73469" i="20"/>
  <c r="E138368" i="20"/>
  <c r="E128593" i="20"/>
  <c r="E26204" i="20"/>
  <c r="E8587" i="20"/>
  <c r="E58466" i="20"/>
  <c r="E65619" i="20"/>
  <c r="E42929" i="20"/>
  <c r="E32798" i="20"/>
  <c r="E85332" i="20"/>
  <c r="E11865" i="20"/>
  <c r="E109625" i="20"/>
  <c r="E97161" i="20"/>
  <c r="E82952" i="20"/>
  <c r="E38766" i="20"/>
  <c r="E15188" i="20"/>
  <c r="E90909" i="20"/>
  <c r="E70114" i="20"/>
  <c r="E98572" i="20"/>
  <c r="E9516" i="20"/>
  <c r="E121687" i="20"/>
  <c r="E57228" i="20"/>
  <c r="E5188" i="20"/>
  <c r="E43018" i="20"/>
  <c r="E66497" i="20"/>
  <c r="E124534" i="20"/>
  <c r="E42612" i="20"/>
  <c r="E23112" i="20"/>
  <c r="E63205" i="20"/>
  <c r="E130190" i="20"/>
  <c r="E23820" i="20"/>
  <c r="E85258" i="20"/>
  <c r="E39688" i="20"/>
  <c r="E2324" i="20"/>
  <c r="E98419" i="20"/>
  <c r="E88638" i="20"/>
  <c r="E23179" i="20"/>
  <c r="E23443" i="20"/>
  <c r="E58116" i="20"/>
  <c r="E78350" i="20"/>
  <c r="E58753" i="20"/>
  <c r="E88884" i="20"/>
  <c r="E107224" i="20"/>
  <c r="E53045" i="20"/>
  <c r="E92103" i="20"/>
  <c r="E49517" i="20"/>
  <c r="E51996" i="20"/>
  <c r="E95767" i="20"/>
  <c r="E140568" i="20"/>
  <c r="E49867" i="20"/>
  <c r="E96082" i="20"/>
  <c r="E112578" i="20"/>
  <c r="E140317" i="20"/>
  <c r="E78651" i="20"/>
  <c r="E48679" i="20"/>
  <c r="E25935" i="20"/>
  <c r="E17958" i="20"/>
  <c r="E41472" i="20"/>
  <c r="E117874" i="20"/>
  <c r="E133187" i="20"/>
  <c r="E31613" i="20"/>
  <c r="E138571" i="20"/>
  <c r="E42550" i="20"/>
  <c r="E130066" i="20"/>
  <c r="E71888" i="20"/>
  <c r="E48293" i="20"/>
  <c r="E65032" i="20"/>
  <c r="E33089" i="20"/>
  <c r="E90216" i="20"/>
  <c r="E70976" i="20"/>
  <c r="E135627" i="20"/>
  <c r="E137772" i="20"/>
  <c r="E39053" i="20"/>
  <c r="E583" i="20"/>
  <c r="E24813" i="20"/>
  <c r="E48322" i="20"/>
  <c r="E34109" i="20"/>
  <c r="E75738" i="20"/>
  <c r="E78470" i="20"/>
  <c r="E121428" i="20"/>
  <c r="E111245" i="20"/>
  <c r="E48539" i="20"/>
  <c r="E78456" i="20"/>
  <c r="E71770" i="20"/>
  <c r="E11567" i="20"/>
  <c r="E140425" i="20"/>
  <c r="E7203" i="20"/>
  <c r="E137610" i="20"/>
  <c r="E48459" i="20"/>
  <c r="E62454" i="20"/>
  <c r="E77532" i="20"/>
  <c r="E75156" i="20"/>
  <c r="E17951" i="20"/>
  <c r="E57524" i="20"/>
  <c r="E38918" i="20"/>
  <c r="E90099" i="20"/>
  <c r="E92750" i="20"/>
  <c r="E124281" i="20"/>
  <c r="E129327" i="20"/>
  <c r="E37102" i="20"/>
  <c r="E20271" i="20"/>
  <c r="E20705" i="20"/>
  <c r="E81723" i="20"/>
  <c r="E9009" i="20"/>
  <c r="E21349" i="20"/>
  <c r="E40326" i="20"/>
  <c r="E124240" i="20"/>
  <c r="E97227" i="20"/>
  <c r="E133308" i="20"/>
  <c r="E92215" i="20"/>
  <c r="E67157" i="20"/>
  <c r="E83255" i="20"/>
  <c r="E47419" i="20"/>
  <c r="E16272" i="20"/>
  <c r="E78058" i="20"/>
  <c r="E81194" i="20"/>
  <c r="E78333" i="20"/>
  <c r="E55266" i="20"/>
  <c r="E51206" i="20"/>
  <c r="E95110" i="20"/>
  <c r="E19307" i="20"/>
  <c r="E46729" i="20"/>
  <c r="E57926" i="20"/>
  <c r="E6491" i="20"/>
  <c r="E69224" i="20"/>
  <c r="E54304" i="20"/>
  <c r="E81322" i="20"/>
  <c r="E42429" i="20"/>
  <c r="E19170" i="20"/>
  <c r="E87852" i="20"/>
  <c r="E96934" i="20"/>
  <c r="E133924" i="20"/>
  <c r="E17829" i="20"/>
  <c r="E140293" i="20"/>
  <c r="E93439" i="20"/>
  <c r="E83403" i="20"/>
  <c r="E123288" i="20"/>
  <c r="E111337" i="20"/>
  <c r="E62513" i="20"/>
  <c r="E75751" i="20"/>
  <c r="E14592" i="20"/>
  <c r="E82191" i="20"/>
  <c r="E83301" i="20"/>
  <c r="E122681" i="20"/>
  <c r="E65945" i="20"/>
  <c r="E113523" i="20"/>
  <c r="E56154" i="20"/>
  <c r="E74809" i="20"/>
  <c r="E60252" i="20"/>
  <c r="E21744" i="20"/>
  <c r="E105843" i="20"/>
  <c r="E11186" i="20"/>
  <c r="E11391" i="20"/>
  <c r="E23681" i="20"/>
  <c r="E47046" i="20"/>
  <c r="E19583" i="20"/>
  <c r="E54413" i="20"/>
  <c r="E129726" i="20"/>
  <c r="E44106" i="20"/>
  <c r="E83453" i="20"/>
  <c r="E42722" i="20"/>
  <c r="E44757" i="20"/>
  <c r="E52332" i="20"/>
  <c r="E122767" i="20"/>
  <c r="E36106" i="20"/>
  <c r="E43376" i="20"/>
  <c r="E137698" i="20"/>
  <c r="E53092" i="20"/>
  <c r="E132003" i="20"/>
  <c r="E84913" i="20"/>
  <c r="E137391" i="20"/>
  <c r="E8338" i="20"/>
  <c r="E133423" i="20"/>
  <c r="E130302" i="20"/>
  <c r="E121717" i="20"/>
  <c r="E56907" i="20"/>
  <c r="E2901" i="20"/>
  <c r="E132773" i="20"/>
  <c r="E49344" i="20"/>
  <c r="E78272" i="20"/>
  <c r="E39853" i="20"/>
  <c r="E122498" i="20"/>
  <c r="E35294" i="20"/>
  <c r="E63749" i="20"/>
  <c r="E128890" i="20"/>
  <c r="E60043" i="20"/>
  <c r="E97255" i="20"/>
  <c r="E30048" i="20"/>
  <c r="E92267" i="20"/>
  <c r="E95824" i="20"/>
  <c r="E87515" i="20"/>
  <c r="E85753" i="20"/>
  <c r="E53585" i="20"/>
  <c r="E112412" i="20"/>
  <c r="E85942" i="20"/>
  <c r="E126930" i="20"/>
  <c r="E37193" i="20"/>
  <c r="E118656" i="20"/>
  <c r="E118410" i="20"/>
  <c r="E138692" i="20"/>
  <c r="E18531" i="20"/>
  <c r="E35534" i="20"/>
  <c r="E52917" i="20"/>
  <c r="E37566" i="20"/>
  <c r="E66129" i="20"/>
  <c r="E138141" i="20"/>
  <c r="E72519" i="20"/>
  <c r="E130532" i="20"/>
  <c r="E107936" i="20"/>
  <c r="E137603" i="20"/>
  <c r="E58988" i="20"/>
  <c r="E42284" i="20"/>
  <c r="E50737" i="20"/>
  <c r="E118466" i="20"/>
  <c r="E86468" i="20"/>
  <c r="E139255" i="20"/>
  <c r="E88060" i="20"/>
  <c r="E63637" i="20"/>
  <c r="E52838" i="20"/>
  <c r="E423" i="20"/>
  <c r="E102807" i="20"/>
  <c r="E76556" i="20"/>
  <c r="E2810" i="20"/>
  <c r="E56430" i="20"/>
  <c r="E121634" i="20"/>
  <c r="E77887" i="20"/>
  <c r="E6466" i="20"/>
  <c r="E50909" i="20"/>
  <c r="E78237" i="20"/>
  <c r="E60516" i="20"/>
  <c r="E52015" i="20"/>
  <c r="E57659" i="20"/>
  <c r="E51603" i="20"/>
  <c r="E104274" i="20"/>
  <c r="E134755" i="20"/>
  <c r="E22419" i="20"/>
  <c r="E48741" i="20"/>
  <c r="E40039" i="20"/>
  <c r="E113599" i="20"/>
  <c r="E65888" i="20"/>
  <c r="E18829" i="20"/>
  <c r="E14129" i="20"/>
  <c r="E135195" i="20"/>
  <c r="E117102" i="20"/>
  <c r="E93393" i="20"/>
  <c r="E13853" i="20"/>
  <c r="E103836" i="20"/>
  <c r="E120131" i="20"/>
  <c r="E18276" i="20"/>
  <c r="E73798" i="20"/>
  <c r="E63111" i="20"/>
  <c r="E18767" i="20"/>
  <c r="E14240" i="20"/>
  <c r="E78167" i="20"/>
  <c r="E74639" i="20"/>
  <c r="E139728" i="20"/>
  <c r="E110425" i="20"/>
  <c r="E80189" i="20"/>
  <c r="E129569" i="20"/>
  <c r="E11903" i="20"/>
  <c r="E84192" i="20"/>
  <c r="E38454" i="20"/>
  <c r="E22605" i="20"/>
  <c r="E87368" i="20"/>
  <c r="E100662" i="20"/>
  <c r="E96795" i="20"/>
  <c r="E23494" i="20"/>
  <c r="E51803" i="20"/>
  <c r="E78799" i="20"/>
  <c r="E732" i="20"/>
  <c r="E102111" i="20"/>
  <c r="E119238" i="20"/>
  <c r="E95944" i="20"/>
  <c r="E113704" i="20"/>
  <c r="E99762" i="20"/>
  <c r="E25071" i="20"/>
  <c r="E10665" i="20"/>
  <c r="E45023" i="20"/>
  <c r="E8792" i="20"/>
  <c r="E11880" i="20"/>
  <c r="E20612" i="20"/>
  <c r="E88180" i="20"/>
  <c r="E133006" i="20"/>
  <c r="E72203" i="20"/>
  <c r="E93644" i="20"/>
  <c r="E63571" i="20"/>
  <c r="E113066" i="20"/>
  <c r="E112448" i="20"/>
  <c r="E14224" i="20"/>
  <c r="E53930" i="20"/>
  <c r="E137469" i="20"/>
  <c r="E96381" i="20"/>
  <c r="E140134" i="20"/>
  <c r="E34320" i="20"/>
  <c r="E79148" i="20"/>
  <c r="E30653" i="20"/>
  <c r="E1561" i="20"/>
  <c r="E51081" i="20"/>
  <c r="E103635" i="20"/>
  <c r="E137245" i="20"/>
  <c r="E113450" i="20"/>
  <c r="E16168" i="20"/>
  <c r="E100418" i="20"/>
  <c r="E35118" i="20"/>
  <c r="E91389" i="20"/>
  <c r="E105945" i="20"/>
  <c r="E125636" i="20"/>
  <c r="E71044" i="20"/>
  <c r="E68394" i="20"/>
  <c r="E91361" i="20"/>
  <c r="E56617" i="20"/>
  <c r="E125037" i="20"/>
  <c r="E2488" i="20"/>
  <c r="E15234" i="20"/>
  <c r="E89602" i="20"/>
  <c r="E2086" i="20"/>
  <c r="E101087" i="20"/>
  <c r="E105552" i="20"/>
  <c r="E92457" i="20"/>
  <c r="E67557" i="20"/>
  <c r="E10307" i="20"/>
  <c r="E32725" i="20"/>
  <c r="E18019" i="20"/>
  <c r="E8981" i="20"/>
  <c r="E46433" i="20"/>
  <c r="E8761" i="20"/>
  <c r="E27342" i="20"/>
  <c r="E60575" i="20"/>
  <c r="E122682" i="20"/>
  <c r="E10752" i="20"/>
  <c r="E37586" i="20"/>
  <c r="E50110" i="20"/>
  <c r="E55730" i="20"/>
  <c r="E130285" i="20"/>
  <c r="E65597" i="20"/>
  <c r="E122970" i="20"/>
  <c r="E17680" i="20"/>
  <c r="E74553" i="20"/>
  <c r="E13169" i="20"/>
  <c r="E80336" i="20"/>
  <c r="E22614" i="20"/>
  <c r="E121077" i="20"/>
  <c r="E70864" i="20"/>
  <c r="E86505" i="20"/>
  <c r="E85722" i="20"/>
  <c r="E56316" i="20"/>
  <c r="E103088" i="20"/>
  <c r="E120850" i="20"/>
  <c r="E67913" i="20"/>
  <c r="E25720" i="20"/>
  <c r="E128041" i="20"/>
  <c r="E140379" i="20"/>
  <c r="E28564" i="20"/>
  <c r="E123698" i="20"/>
  <c r="E16438" i="20"/>
  <c r="E11807" i="20"/>
  <c r="E115407" i="20"/>
  <c r="E114461" i="20"/>
  <c r="E51545" i="20"/>
  <c r="E126831" i="20"/>
  <c r="E73155" i="20"/>
  <c r="E96133" i="20"/>
  <c r="E23977" i="20"/>
  <c r="E86583" i="20"/>
  <c r="E35992" i="20"/>
  <c r="E21306" i="20"/>
  <c r="E116322" i="20"/>
  <c r="E28779" i="20"/>
  <c r="E126745" i="20"/>
  <c r="E43143" i="20"/>
  <c r="E15000" i="20"/>
  <c r="E27970" i="20"/>
  <c r="E37070" i="20"/>
  <c r="E25215" i="20"/>
  <c r="E105563" i="20"/>
  <c r="E91951" i="20"/>
  <c r="E135705" i="20"/>
  <c r="E75677" i="20"/>
  <c r="E48069" i="20"/>
  <c r="E72637" i="20"/>
  <c r="E102764" i="20"/>
  <c r="E94906" i="20"/>
  <c r="E31622" i="20"/>
  <c r="E126549" i="20"/>
  <c r="E104101" i="20"/>
  <c r="E5570" i="20"/>
  <c r="E1969" i="20"/>
  <c r="E252" i="20"/>
  <c r="E47496" i="20"/>
  <c r="E24995" i="20"/>
  <c r="E90517" i="20"/>
  <c r="E129872" i="20"/>
  <c r="E87304" i="20"/>
  <c r="E91549" i="20"/>
  <c r="E26457" i="20"/>
  <c r="E25273" i="20"/>
  <c r="E66185" i="20"/>
  <c r="E100636" i="20"/>
  <c r="E13208" i="20"/>
  <c r="E1054" i="20"/>
  <c r="E42359" i="20"/>
  <c r="E93589" i="20"/>
  <c r="E76192" i="20"/>
  <c r="E3312" i="20"/>
  <c r="E99434" i="20"/>
  <c r="E116233" i="20"/>
  <c r="E64043" i="20"/>
  <c r="E30402" i="20"/>
  <c r="E58359" i="20"/>
  <c r="E27296" i="20"/>
  <c r="E13256" i="20"/>
  <c r="E26205" i="20"/>
  <c r="E3066" i="20"/>
  <c r="E129643" i="20"/>
  <c r="E99868" i="20"/>
  <c r="E63268" i="20"/>
  <c r="E62372" i="20"/>
  <c r="E24306" i="20"/>
  <c r="E80023" i="20"/>
  <c r="E55587" i="20"/>
  <c r="E20485" i="20"/>
  <c r="E84547" i="20"/>
  <c r="E127512" i="20"/>
  <c r="E86759" i="20"/>
  <c r="E116507" i="20"/>
  <c r="E22350" i="20"/>
  <c r="E38310" i="20"/>
  <c r="E114093" i="20"/>
  <c r="E134142" i="20"/>
  <c r="E106061" i="20"/>
  <c r="E137611" i="20"/>
  <c r="E41648" i="20"/>
  <c r="E31886" i="20"/>
  <c r="E11656" i="20"/>
  <c r="E93067" i="20"/>
  <c r="E33732" i="20"/>
  <c r="E25453" i="20"/>
  <c r="E56885" i="20"/>
  <c r="E62068" i="20"/>
  <c r="E43130" i="20"/>
  <c r="E102158" i="20"/>
  <c r="E91243" i="20"/>
  <c r="E29929" i="20"/>
  <c r="E105523" i="20"/>
  <c r="E25103" i="20"/>
  <c r="E131849" i="20"/>
  <c r="E104686" i="20"/>
  <c r="E26601" i="20"/>
  <c r="E8774" i="20"/>
  <c r="E21080" i="20"/>
  <c r="E82674" i="20"/>
  <c r="E114957" i="20"/>
  <c r="E45231" i="20"/>
  <c r="E106042" i="20"/>
  <c r="E103998" i="20"/>
  <c r="E28824" i="20"/>
  <c r="E69834" i="20"/>
  <c r="E58522" i="20"/>
  <c r="E37084" i="20"/>
  <c r="E94845" i="20"/>
  <c r="E98964" i="20"/>
  <c r="E57321" i="20"/>
  <c r="E73" i="20"/>
  <c r="E103585" i="20"/>
  <c r="E139022" i="20"/>
  <c r="E126435" i="20"/>
  <c r="E67330" i="20"/>
  <c r="E7508" i="20"/>
  <c r="E14542" i="20"/>
  <c r="E134468" i="20"/>
  <c r="E17545" i="20"/>
  <c r="E73035" i="20"/>
  <c r="E128120" i="20"/>
  <c r="E111006" i="20"/>
  <c r="E88967" i="20"/>
  <c r="E98762" i="20"/>
  <c r="E23169" i="20"/>
  <c r="E136613" i="20"/>
  <c r="E86435" i="20"/>
  <c r="E18326" i="20"/>
  <c r="E102053" i="20"/>
  <c r="E26219" i="20"/>
  <c r="E113846" i="20"/>
  <c r="E31623" i="20"/>
  <c r="E48588" i="20"/>
  <c r="E112131" i="20"/>
  <c r="E7172" i="20"/>
  <c r="E113705" i="20"/>
  <c r="E76327" i="20"/>
  <c r="E136130" i="20"/>
  <c r="E8440" i="20"/>
  <c r="E88346" i="20"/>
  <c r="E99782" i="20"/>
  <c r="E132961" i="20"/>
  <c r="E139718" i="20"/>
  <c r="E57030" i="20"/>
  <c r="E73952" i="20"/>
  <c r="E65492" i="20"/>
  <c r="E66120" i="20"/>
  <c r="E23801" i="20"/>
  <c r="E102341" i="20"/>
  <c r="E100637" i="20"/>
  <c r="E30506" i="20"/>
  <c r="E70271" i="20"/>
  <c r="E64183" i="20"/>
  <c r="E67534" i="20"/>
  <c r="E138966" i="20"/>
  <c r="E48934" i="20"/>
  <c r="E23180" i="20"/>
  <c r="E96551" i="20"/>
  <c r="E18591" i="20"/>
  <c r="E96716" i="20"/>
  <c r="E46288" i="20"/>
  <c r="E109018" i="20"/>
  <c r="E97855" i="20"/>
  <c r="E81946" i="20"/>
  <c r="E104043" i="20"/>
  <c r="E15299" i="20"/>
  <c r="E100727" i="20"/>
  <c r="E99235" i="20"/>
  <c r="E64298" i="20"/>
  <c r="E17344" i="20"/>
  <c r="E86959" i="20"/>
  <c r="E136828" i="20"/>
  <c r="E76193" i="20"/>
  <c r="E46338" i="20"/>
  <c r="E120674" i="20"/>
  <c r="E56466" i="20"/>
  <c r="E54921" i="20"/>
  <c r="E110975" i="20"/>
  <c r="E89131" i="20"/>
  <c r="E69207" i="20"/>
  <c r="E39968" i="20"/>
  <c r="E2166" i="20"/>
  <c r="E6915" i="20"/>
  <c r="E134737" i="20"/>
  <c r="E135772" i="20"/>
  <c r="E87369" i="20"/>
  <c r="E80056" i="20"/>
  <c r="E37649" i="20"/>
  <c r="E46932" i="20"/>
  <c r="E7122" i="20"/>
  <c r="E34419" i="20"/>
  <c r="E16257" i="20"/>
  <c r="E127885" i="20"/>
  <c r="E139225" i="20"/>
  <c r="E103444" i="20"/>
  <c r="E83727" i="20"/>
  <c r="E91870" i="20"/>
  <c r="E119253" i="20"/>
  <c r="E53509" i="20"/>
  <c r="E23833" i="20"/>
  <c r="E31714" i="20"/>
  <c r="E128051" i="20"/>
  <c r="E43643" i="20"/>
  <c r="E105856" i="20"/>
  <c r="E95646" i="20"/>
  <c r="E54642" i="20"/>
  <c r="E42861" i="20"/>
  <c r="E66421" i="20"/>
  <c r="E117899" i="20"/>
  <c r="E25035" i="20"/>
  <c r="E72242" i="20"/>
  <c r="E3427" i="20"/>
  <c r="E67718" i="20"/>
  <c r="E90035" i="20"/>
  <c r="E23301" i="20"/>
  <c r="E61843" i="20"/>
  <c r="E99964" i="20"/>
  <c r="E134508" i="20"/>
  <c r="E55018" i="20"/>
  <c r="E40528" i="20"/>
  <c r="E77982" i="20"/>
  <c r="E111338" i="20"/>
  <c r="E119823" i="20"/>
  <c r="E70021" i="20"/>
  <c r="E109173" i="20"/>
  <c r="E64752" i="20"/>
  <c r="E93147" i="20"/>
  <c r="E11455" i="20"/>
  <c r="E28831" i="20"/>
  <c r="E59172" i="20"/>
  <c r="E21687" i="20"/>
  <c r="E100781" i="20"/>
  <c r="E5864" i="20"/>
  <c r="E78085" i="20"/>
  <c r="E22627" i="20"/>
  <c r="E65670" i="20"/>
  <c r="E131726" i="20"/>
  <c r="E99407" i="20"/>
  <c r="E134917" i="20"/>
  <c r="E95695" i="20"/>
  <c r="E68082" i="20"/>
  <c r="E18203" i="20"/>
  <c r="E99534" i="20"/>
  <c r="E5571" i="20"/>
  <c r="E72787" i="20"/>
  <c r="E95161" i="20"/>
  <c r="E90518" i="20"/>
  <c r="E68544" i="20"/>
  <c r="E98513" i="20"/>
  <c r="E113416" i="20"/>
  <c r="E79971" i="20"/>
  <c r="E39677" i="20"/>
  <c r="E42417" i="20"/>
  <c r="E87072" i="20"/>
  <c r="E5141" i="20"/>
  <c r="E96327" i="20"/>
  <c r="E80183" i="20"/>
  <c r="E52898" i="20"/>
  <c r="E74449" i="20"/>
  <c r="E20363" i="20"/>
  <c r="E102359" i="20"/>
  <c r="E6437" i="20"/>
  <c r="E24471" i="20"/>
  <c r="E121149" i="20"/>
  <c r="E87188" i="20"/>
  <c r="E138110" i="20"/>
  <c r="E51831" i="20"/>
  <c r="E33062" i="20"/>
  <c r="E93914" i="20"/>
  <c r="E108848" i="20"/>
  <c r="E119211" i="20"/>
  <c r="E16738" i="20"/>
  <c r="E83866" i="20"/>
  <c r="E42430" i="20"/>
  <c r="E308" i="20"/>
  <c r="E25295" i="20"/>
  <c r="E71207" i="20"/>
  <c r="E94108" i="20"/>
  <c r="E13134" i="20"/>
  <c r="E115850" i="20"/>
  <c r="E65574" i="20"/>
  <c r="E9452" i="20"/>
  <c r="E86416" i="20"/>
  <c r="E10900" i="20"/>
  <c r="E80851" i="20"/>
  <c r="E98379" i="20"/>
  <c r="E65620" i="20"/>
  <c r="E57763" i="20"/>
  <c r="E94801" i="20"/>
  <c r="E46745" i="20"/>
  <c r="E124035" i="20"/>
  <c r="E109231" i="20"/>
  <c r="E84193" i="20"/>
  <c r="E51474" i="20"/>
  <c r="E61412" i="20"/>
  <c r="E109308" i="20"/>
  <c r="E83728" i="20"/>
  <c r="E51521" i="20"/>
  <c r="E103484" i="20"/>
  <c r="E32029" i="20"/>
  <c r="E59640" i="20"/>
  <c r="E66745" i="20"/>
  <c r="E1806" i="20"/>
  <c r="E139046" i="20"/>
  <c r="E14875" i="20"/>
  <c r="E120822" i="20"/>
  <c r="E29225" i="20"/>
  <c r="E55994" i="20"/>
  <c r="E1970" i="20"/>
  <c r="E139665" i="20"/>
  <c r="E30628" i="20"/>
  <c r="E116119" i="20"/>
  <c r="E112669" i="20"/>
  <c r="E112815" i="20"/>
  <c r="E80362" i="20"/>
  <c r="E44666" i="20"/>
  <c r="E50910" i="20"/>
  <c r="E63853" i="20"/>
  <c r="E115105" i="20"/>
  <c r="E121202" i="20"/>
  <c r="E51903" i="20"/>
  <c r="E48145" i="20"/>
  <c r="E135374" i="20"/>
  <c r="E77029" i="20"/>
  <c r="E28639" i="20"/>
  <c r="E81311" i="20"/>
  <c r="E105239" i="20"/>
  <c r="E60497" i="20"/>
  <c r="E22843" i="20"/>
  <c r="E88181" i="20"/>
  <c r="E119999" i="20"/>
  <c r="E1494" i="20"/>
  <c r="E62263" i="20"/>
  <c r="E25948" i="20"/>
  <c r="E126763" i="20"/>
  <c r="E76048" i="20"/>
  <c r="E125374" i="20"/>
  <c r="E34858" i="20"/>
  <c r="E8594" i="20"/>
  <c r="E55112" i="20"/>
  <c r="E7625" i="20"/>
  <c r="E124871" i="20"/>
  <c r="E63773" i="20"/>
  <c r="E47086" i="20"/>
  <c r="E67575" i="20"/>
  <c r="E13197" i="20"/>
  <c r="E28279" i="20"/>
  <c r="E38274" i="20"/>
  <c r="E116086" i="20"/>
  <c r="E29712" i="20"/>
  <c r="E103041" i="20"/>
  <c r="E88129" i="20"/>
  <c r="E91177" i="20"/>
  <c r="E113514" i="20"/>
  <c r="E108928" i="20"/>
  <c r="E13998" i="20"/>
  <c r="E19788" i="20"/>
  <c r="E130474" i="20"/>
  <c r="E80396" i="20"/>
  <c r="E87819" i="20"/>
  <c r="E42269" i="20"/>
  <c r="E81397" i="20"/>
  <c r="E42478" i="20"/>
  <c r="E109427" i="20"/>
  <c r="E50242" i="20"/>
  <c r="E98743" i="20"/>
  <c r="E99650" i="20"/>
  <c r="E133033" i="20"/>
  <c r="E19602" i="20"/>
  <c r="E61335" i="20"/>
  <c r="E108707" i="20"/>
  <c r="E121000" i="20"/>
  <c r="E54028" i="20"/>
  <c r="E20848" i="20"/>
  <c r="E35182" i="20"/>
  <c r="E126172" i="20"/>
  <c r="E70457" i="20"/>
  <c r="E54575" i="20"/>
  <c r="E65641" i="20"/>
  <c r="E135147" i="20"/>
  <c r="E8091" i="20"/>
  <c r="E45004" i="20"/>
  <c r="E109472" i="20"/>
  <c r="E134204" i="20"/>
  <c r="E129089" i="20"/>
  <c r="E28308" i="20"/>
  <c r="E16463" i="20"/>
  <c r="E35689" i="20"/>
  <c r="E117177" i="20"/>
  <c r="E123121" i="20"/>
  <c r="E41345" i="20"/>
  <c r="E9130" i="20"/>
  <c r="E82658" i="20"/>
  <c r="E43644" i="20"/>
  <c r="E81415" i="20"/>
  <c r="E73308" i="20"/>
  <c r="E56717" i="20"/>
  <c r="E47448" i="20"/>
  <c r="E26688" i="20"/>
  <c r="E132721" i="20"/>
  <c r="E2110" i="20"/>
  <c r="E118200" i="20"/>
  <c r="E118335" i="20"/>
  <c r="E136284" i="20"/>
  <c r="E80658" i="20"/>
  <c r="E70516" i="20"/>
  <c r="E56750" i="20"/>
  <c r="E108849" i="20"/>
  <c r="E121984" i="20"/>
  <c r="E1781" i="20"/>
  <c r="E123453" i="20"/>
  <c r="E129919" i="20"/>
  <c r="E5239" i="20"/>
  <c r="E66570" i="20"/>
  <c r="E64090" i="20"/>
  <c r="E138599" i="20"/>
  <c r="E125927" i="20"/>
  <c r="E101609" i="20"/>
  <c r="E7843" i="20"/>
  <c r="E125435" i="20"/>
  <c r="E25549" i="20"/>
  <c r="E108532" i="20"/>
  <c r="E119460" i="20"/>
  <c r="E31225" i="20"/>
  <c r="E87305" i="20"/>
  <c r="E11217" i="20"/>
  <c r="E40858" i="20"/>
  <c r="E26143" i="20"/>
  <c r="E22062" i="20"/>
  <c r="E58048" i="20"/>
  <c r="E123289" i="20"/>
  <c r="E32498" i="20"/>
  <c r="E135679" i="20"/>
  <c r="E102266" i="20"/>
  <c r="E137730" i="20"/>
  <c r="E48215" i="20"/>
  <c r="E117607" i="20"/>
  <c r="E106140" i="20"/>
  <c r="E100313" i="20"/>
  <c r="E4414" i="20"/>
  <c r="E128825" i="20"/>
  <c r="E73695" i="20"/>
  <c r="E140324" i="20"/>
  <c r="E87005" i="20"/>
  <c r="E1829" i="20"/>
  <c r="E9652" i="20"/>
  <c r="E81024" i="20"/>
  <c r="E94418" i="20"/>
  <c r="E55358" i="20"/>
  <c r="E95727" i="20"/>
  <c r="E104402" i="20"/>
  <c r="E123547" i="20"/>
  <c r="E64882" i="20"/>
  <c r="E118528" i="20"/>
  <c r="E84876" i="20"/>
  <c r="E107889" i="20"/>
  <c r="E49898" i="20"/>
  <c r="E41066" i="20"/>
  <c r="E48802" i="20"/>
  <c r="E13652" i="20"/>
  <c r="E103586" i="20"/>
  <c r="E125177" i="20"/>
  <c r="E1205" i="20"/>
  <c r="E76427" i="20"/>
  <c r="E140273" i="20"/>
  <c r="E89413" i="20"/>
  <c r="E111714" i="20"/>
  <c r="E98773" i="20"/>
  <c r="E38023" i="20"/>
  <c r="E138980" i="20"/>
  <c r="E74657" i="20"/>
  <c r="E120283" i="20"/>
  <c r="E104961" i="20"/>
  <c r="E66536" i="20"/>
  <c r="E137790" i="20"/>
  <c r="E56053" i="20"/>
  <c r="E101803" i="20"/>
  <c r="E50550" i="20"/>
  <c r="E15173" i="20"/>
  <c r="E19333" i="20"/>
  <c r="E86275" i="20"/>
  <c r="E73071" i="20"/>
  <c r="E33046" i="20"/>
  <c r="E51737" i="20"/>
  <c r="E124916" i="20"/>
  <c r="E136819" i="20"/>
  <c r="E59765" i="20"/>
  <c r="E32227" i="20"/>
  <c r="E42972" i="20"/>
  <c r="E129505" i="20"/>
  <c r="E46562" i="20"/>
  <c r="E136761" i="20"/>
  <c r="E138634" i="20"/>
  <c r="E87658" i="20"/>
  <c r="E24307" i="20"/>
  <c r="E47956" i="20"/>
  <c r="E3265" i="20"/>
  <c r="E59483" i="20"/>
  <c r="E91096" i="20"/>
  <c r="E105507" i="20"/>
  <c r="E101239" i="20"/>
  <c r="E133756" i="20"/>
  <c r="E462" i="20"/>
  <c r="E89065" i="20"/>
  <c r="E64281" i="20"/>
  <c r="E125195" i="20"/>
  <c r="E53641" i="20"/>
  <c r="E101438" i="20"/>
  <c r="E23364" i="20"/>
  <c r="E83554" i="20"/>
  <c r="E124688" i="20"/>
  <c r="E127705" i="20"/>
  <c r="E137857" i="20"/>
  <c r="E110568" i="20"/>
  <c r="E112169" i="20"/>
  <c r="E114745" i="20"/>
  <c r="E88518" i="20"/>
  <c r="E5230" i="20"/>
  <c r="E130264" i="20"/>
  <c r="E80129" i="20"/>
  <c r="E44667" i="20"/>
  <c r="E71552" i="20"/>
  <c r="E94155" i="20"/>
  <c r="E122696" i="20"/>
  <c r="E7722" i="20"/>
  <c r="E110456" i="20"/>
  <c r="E71476" i="20"/>
  <c r="E132975" i="20"/>
  <c r="E46074" i="20"/>
  <c r="E44930" i="20"/>
  <c r="E139936" i="20"/>
  <c r="E119858" i="20"/>
  <c r="E8269" i="20"/>
  <c r="E105660" i="20"/>
  <c r="E97299" i="20"/>
  <c r="E39009" i="20"/>
  <c r="E63638" i="20"/>
  <c r="E1580" i="20"/>
  <c r="E78232" i="20"/>
  <c r="E123246" i="20"/>
  <c r="E116533" i="20"/>
  <c r="E24584" i="20"/>
  <c r="E88907" i="20"/>
  <c r="E131243" i="20"/>
  <c r="E64212" i="20"/>
  <c r="E115602" i="20"/>
  <c r="E94505" i="20"/>
  <c r="E128822" i="20"/>
  <c r="E133853" i="20"/>
  <c r="E126141" i="20"/>
  <c r="E91124" i="20"/>
  <c r="E18375" i="20"/>
  <c r="E20440" i="20"/>
  <c r="E130362" i="20"/>
  <c r="E16734" i="20"/>
  <c r="E72484" i="20"/>
  <c r="E113917" i="20"/>
  <c r="E62497" i="20"/>
  <c r="E24448" i="20"/>
  <c r="E95569" i="20"/>
  <c r="E122412" i="20"/>
  <c r="E139189" i="20"/>
  <c r="E49294" i="20"/>
  <c r="E5740" i="20"/>
  <c r="E109583" i="20"/>
  <c r="E9635" i="20"/>
  <c r="E75777" i="20"/>
  <c r="E133511" i="20"/>
  <c r="E46730" i="20"/>
  <c r="E6819" i="20"/>
  <c r="E40647" i="20"/>
  <c r="E122499" i="20"/>
  <c r="E1838" i="20"/>
  <c r="E133917" i="20"/>
  <c r="E2325" i="20"/>
  <c r="E32127" i="20"/>
  <c r="E137975" i="20"/>
  <c r="E55693" i="20"/>
  <c r="E7306" i="20"/>
  <c r="E44473" i="20"/>
  <c r="E125436" i="20"/>
  <c r="E53626" i="20"/>
  <c r="E30934" i="20"/>
  <c r="E65629" i="20"/>
  <c r="E66587" i="20"/>
  <c r="E109232" i="20"/>
  <c r="E38327" i="20"/>
  <c r="E39261" i="20"/>
  <c r="E76762" i="20"/>
  <c r="E133295" i="20"/>
  <c r="E3482" i="20"/>
  <c r="E45665" i="20"/>
  <c r="E129570" i="20"/>
  <c r="E136346" i="20"/>
  <c r="E44635" i="20"/>
  <c r="E98439" i="20"/>
  <c r="E133550" i="20"/>
  <c r="E101183" i="20"/>
  <c r="E135118" i="20"/>
  <c r="E122157" i="20"/>
  <c r="E123524" i="20"/>
  <c r="E86121" i="20"/>
  <c r="E70889" i="20"/>
  <c r="E63685" i="20"/>
  <c r="E12155" i="20"/>
  <c r="E54609" i="20"/>
  <c r="E110050" i="20"/>
  <c r="E59618" i="20"/>
  <c r="E26689" i="20"/>
  <c r="E37774" i="20"/>
  <c r="E23724" i="20"/>
  <c r="E39978" i="20"/>
  <c r="E81282" i="20"/>
  <c r="E24588" i="20"/>
  <c r="E47932" i="20"/>
  <c r="E3364" i="20"/>
  <c r="E30753" i="20"/>
  <c r="E117297" i="20"/>
  <c r="E83760" i="20"/>
  <c r="E71574" i="20"/>
  <c r="E97361" i="20"/>
  <c r="E132023" i="20"/>
  <c r="E59307" i="20"/>
  <c r="E123095" i="20"/>
  <c r="E76385" i="20"/>
  <c r="E108363" i="20"/>
  <c r="E89586" i="20"/>
  <c r="E36883" i="20"/>
  <c r="E129302" i="20"/>
  <c r="E56942" i="20"/>
  <c r="E20900" i="20"/>
  <c r="E38331" i="20"/>
  <c r="E42958" i="20"/>
  <c r="E30104" i="20"/>
  <c r="E84847" i="20"/>
  <c r="E84353" i="20"/>
  <c r="E130160" i="20"/>
  <c r="E48965" i="20"/>
  <c r="E82192" i="20"/>
  <c r="E137321" i="20"/>
  <c r="E28454" i="20"/>
  <c r="E25969" i="20"/>
  <c r="E34912" i="20"/>
  <c r="E50179" i="20"/>
  <c r="E120783" i="20"/>
  <c r="E31054" i="20"/>
  <c r="E62181" i="20"/>
  <c r="E100430" i="20"/>
  <c r="E136918" i="20"/>
  <c r="E46481" i="20"/>
  <c r="E108255" i="20"/>
  <c r="E2927" i="20"/>
  <c r="E20364" i="20"/>
  <c r="E125354" i="20"/>
  <c r="E73270" i="20"/>
  <c r="E20495" i="20"/>
  <c r="E28532" i="20"/>
  <c r="E19230" i="20"/>
  <c r="E14130" i="20"/>
  <c r="E131214" i="20"/>
  <c r="E61239" i="20"/>
  <c r="E42723" i="20"/>
  <c r="E25375" i="20"/>
  <c r="E15822" i="20"/>
  <c r="E78457" i="20"/>
  <c r="E36349" i="20"/>
  <c r="E69033" i="20"/>
  <c r="E46805" i="20"/>
  <c r="E65700" i="20"/>
  <c r="E75583" i="20"/>
  <c r="E21857" i="20"/>
  <c r="E6676" i="20"/>
  <c r="E23346" i="20"/>
  <c r="E84220" i="20"/>
  <c r="E84" i="20"/>
  <c r="E58282" i="20"/>
  <c r="E116176" i="20"/>
  <c r="E87109" i="20"/>
  <c r="E125718" i="20"/>
  <c r="E76210" i="20"/>
  <c r="E99169" i="20"/>
  <c r="E55438" i="20"/>
  <c r="E111275" i="20"/>
  <c r="E137392" i="20"/>
  <c r="E37310" i="20"/>
  <c r="E12860" i="20"/>
  <c r="E61766" i="20"/>
  <c r="E79439" i="20"/>
  <c r="E44456" i="20"/>
  <c r="E13377" i="20"/>
  <c r="E892" i="20"/>
  <c r="E31858" i="20"/>
  <c r="E81497" i="20"/>
  <c r="E110401" i="20"/>
  <c r="E15721" i="20"/>
  <c r="E13198" i="20"/>
  <c r="E39915" i="20"/>
  <c r="E75661" i="20"/>
  <c r="E126621" i="20"/>
  <c r="E131095" i="20"/>
  <c r="E21697" i="20"/>
  <c r="E29411" i="20"/>
  <c r="E86235" i="20"/>
  <c r="E121883" i="20"/>
  <c r="E93471" i="20"/>
  <c r="E16399" i="20"/>
  <c r="E46025" i="20"/>
  <c r="E79691" i="20"/>
  <c r="E127027" i="20"/>
  <c r="E110281" i="20"/>
  <c r="E118479" i="20"/>
  <c r="E39154" i="20"/>
  <c r="E27421" i="20"/>
  <c r="E99783" i="20"/>
  <c r="E28763" i="20"/>
  <c r="E128490" i="20"/>
  <c r="E136677" i="20"/>
  <c r="E7135" i="20"/>
  <c r="E1982" i="20"/>
  <c r="E57927" i="20"/>
  <c r="E110306" i="20"/>
  <c r="E48571" i="20"/>
  <c r="E128770" i="20"/>
  <c r="E45977" i="20"/>
  <c r="E126878" i="20"/>
  <c r="E101501" i="20"/>
  <c r="E34546" i="20"/>
  <c r="E120219" i="20"/>
  <c r="E91733" i="20"/>
  <c r="E67952" i="20"/>
  <c r="E84548" i="20"/>
  <c r="E39689" i="20"/>
  <c r="E14169" i="20"/>
  <c r="E68133" i="20"/>
  <c r="E100786" i="20"/>
  <c r="E41015" i="20"/>
  <c r="E18204" i="20"/>
  <c r="E47615" i="20"/>
  <c r="E53567" i="20"/>
  <c r="E116641" i="20"/>
  <c r="E29030" i="20"/>
  <c r="E16790" i="20"/>
  <c r="E57489" i="20"/>
  <c r="E85965" i="20"/>
  <c r="E94833" i="20"/>
  <c r="E4282" i="20"/>
  <c r="E74895" i="20"/>
  <c r="E7509" i="20"/>
  <c r="E24230" i="20"/>
  <c r="E66537" i="20"/>
  <c r="E9445" i="20"/>
  <c r="E75556" i="20"/>
  <c r="E76590" i="20"/>
  <c r="E47420" i="20"/>
  <c r="E110743" i="20"/>
  <c r="E4989" i="20"/>
  <c r="E9784" i="20"/>
  <c r="E28575" i="20"/>
  <c r="E62210" i="20"/>
  <c r="E129031" i="20"/>
  <c r="E100012" i="20"/>
  <c r="E34463" i="20"/>
  <c r="E37274" i="20"/>
  <c r="E54414" i="20"/>
  <c r="E132354" i="20"/>
  <c r="E62095" i="20"/>
  <c r="E113719" i="20"/>
  <c r="E129684" i="20"/>
  <c r="E29615" i="20"/>
  <c r="E105455" i="20"/>
  <c r="E107087" i="20"/>
  <c r="E77575" i="20"/>
  <c r="E15209" i="20"/>
  <c r="E10666" i="20"/>
  <c r="E37194" i="20"/>
  <c r="E66885" i="20"/>
  <c r="E60498" i="20"/>
  <c r="E25046" i="20"/>
  <c r="E121655" i="20"/>
  <c r="E10512" i="20"/>
  <c r="E63393" i="20"/>
  <c r="E87627" i="20"/>
  <c r="E108189" i="20"/>
  <c r="E40704" i="20"/>
  <c r="E23229" i="20"/>
  <c r="E125092" i="20"/>
  <c r="E85208" i="20"/>
  <c r="E7529" i="20"/>
  <c r="E93377" i="20"/>
  <c r="E133078" i="20"/>
  <c r="E4872" i="20"/>
  <c r="E53701" i="20"/>
  <c r="E73533" i="20"/>
  <c r="E79441" i="20"/>
  <c r="E38893" i="20"/>
  <c r="E98202" i="20"/>
  <c r="E105163" i="20"/>
  <c r="E53093" i="20"/>
  <c r="E31970" i="20"/>
  <c r="E49624" i="20"/>
  <c r="E129933" i="20"/>
  <c r="E112007" i="20"/>
  <c r="E66858" i="20"/>
  <c r="E93440" i="20"/>
  <c r="E128293" i="20"/>
  <c r="E28708" i="20"/>
  <c r="E77948" i="20"/>
  <c r="E58999" i="20"/>
  <c r="E25424" i="20"/>
  <c r="E93017" i="20"/>
  <c r="E136754" i="20"/>
  <c r="E47836" i="20"/>
  <c r="E18610" i="20"/>
  <c r="E63071" i="20"/>
  <c r="E33180" i="20"/>
  <c r="E35500" i="20"/>
  <c r="E25835" i="20"/>
  <c r="E69681" i="20"/>
  <c r="E51832" i="20"/>
  <c r="E41921" i="20"/>
  <c r="E82361" i="20"/>
  <c r="E78518" i="20"/>
  <c r="E105857" i="20"/>
  <c r="E67415" i="20"/>
  <c r="E100596" i="20"/>
  <c r="E79111" i="20"/>
  <c r="E70035" i="20"/>
  <c r="E26189" i="20"/>
  <c r="E50911" i="20"/>
  <c r="E4591" i="20"/>
  <c r="E8793" i="20"/>
  <c r="E54598" i="20"/>
  <c r="E69255" i="20"/>
  <c r="E77698" i="20"/>
  <c r="E64410" i="20"/>
  <c r="E26319" i="20"/>
  <c r="E48943" i="20"/>
  <c r="E129826" i="20"/>
  <c r="E43578" i="20"/>
  <c r="E9429" i="20"/>
  <c r="E20738" i="20"/>
  <c r="E80116" i="20"/>
  <c r="E109777" i="20"/>
  <c r="E89753" i="20"/>
  <c r="E6923" i="20"/>
  <c r="E13800" i="20"/>
  <c r="E64517" i="20"/>
  <c r="E82434" i="20"/>
  <c r="E89197" i="20"/>
  <c r="E94120" i="20"/>
  <c r="E94640" i="20"/>
  <c r="E109903" i="20"/>
  <c r="E126709" i="20"/>
  <c r="E134238" i="20"/>
  <c r="E27961" i="20"/>
  <c r="E135201" i="20"/>
  <c r="E111007" i="20"/>
  <c r="E22615" i="20"/>
  <c r="E70313" i="20"/>
  <c r="E94269" i="20"/>
  <c r="E72378" i="20"/>
  <c r="E32110" i="20"/>
  <c r="E72221" i="20"/>
  <c r="E94851" i="20"/>
  <c r="E123259" i="20"/>
  <c r="E115764" i="20"/>
  <c r="E17952" i="20"/>
  <c r="E16185" i="20"/>
  <c r="E62455" i="20"/>
  <c r="E75723" i="20"/>
  <c r="E129591" i="20"/>
  <c r="E129334" i="20"/>
  <c r="E70301" i="20"/>
  <c r="E87826" i="20"/>
  <c r="E357" i="20"/>
  <c r="E122840" i="20"/>
  <c r="E23474" i="20"/>
  <c r="E45332" i="20"/>
  <c r="E116061" i="20"/>
  <c r="E15516" i="20"/>
  <c r="E84948" i="20"/>
  <c r="E97000" i="20"/>
  <c r="E124802" i="20"/>
  <c r="E79570" i="20"/>
  <c r="E127169" i="20"/>
  <c r="E69287" i="20"/>
  <c r="E17638" i="20"/>
  <c r="E135808" i="20"/>
  <c r="E3168" i="20"/>
  <c r="E64733" i="20"/>
  <c r="E117919" i="20"/>
  <c r="E86013" i="20"/>
  <c r="E107616" i="20"/>
  <c r="E8255" i="20"/>
  <c r="E140294" i="20"/>
  <c r="E71405" i="20"/>
  <c r="E81742" i="20"/>
  <c r="E96394" i="20"/>
  <c r="E109639" i="20"/>
  <c r="E51260" i="20"/>
  <c r="E118362" i="20"/>
  <c r="E44294" i="20"/>
  <c r="E4361" i="20"/>
  <c r="E9824" i="20"/>
  <c r="E129789" i="20"/>
  <c r="E63712" i="20"/>
  <c r="E119859" i="20"/>
  <c r="E113338" i="20"/>
  <c r="E121078" i="20"/>
  <c r="E28897" i="20"/>
  <c r="E50170" i="20"/>
  <c r="E93569" i="20"/>
  <c r="E130871" i="20"/>
  <c r="E133501" i="20"/>
  <c r="E42453" i="20"/>
  <c r="E98111" i="20"/>
  <c r="E59157" i="20"/>
  <c r="E4038" i="20"/>
  <c r="E17071" i="20"/>
  <c r="E525" i="20"/>
  <c r="E32088" i="20"/>
  <c r="E129356" i="20"/>
  <c r="E67706" i="20"/>
  <c r="E90972" i="20"/>
  <c r="E49868" i="20"/>
  <c r="E137773" i="20"/>
  <c r="E4064" i="20"/>
  <c r="E114219" i="20"/>
  <c r="E74342" i="20"/>
  <c r="E42561" i="20"/>
  <c r="E3812" i="20"/>
  <c r="E74044" i="20"/>
  <c r="E75246" i="20"/>
  <c r="E58415" i="20"/>
  <c r="E55267" i="20"/>
  <c r="E71532" i="20"/>
  <c r="E3390" i="20"/>
  <c r="E103300" i="20"/>
  <c r="E116192" i="20"/>
  <c r="E71693" i="20"/>
  <c r="E32667" i="20"/>
  <c r="E101310" i="20"/>
  <c r="E69893" i="20"/>
  <c r="E122768" i="20"/>
  <c r="E584" i="20"/>
  <c r="E62025" i="20"/>
  <c r="E95413" i="20"/>
  <c r="E44107" i="20"/>
  <c r="E38297" i="20"/>
  <c r="E49926" i="20"/>
  <c r="E12196" i="20"/>
  <c r="E43198" i="20"/>
  <c r="E67121" i="20"/>
  <c r="E76362" i="20"/>
  <c r="E22081" i="20"/>
  <c r="E109693" i="20"/>
  <c r="E22676" i="20"/>
  <c r="E132774" i="20"/>
  <c r="E83877" i="20"/>
  <c r="E42807" i="20"/>
  <c r="E88222" i="20"/>
  <c r="E10575" i="20"/>
  <c r="E54243" i="20"/>
  <c r="E123929" i="20"/>
  <c r="E41541" i="20"/>
  <c r="E42285" i="20"/>
  <c r="E101750" i="20"/>
  <c r="E38421" i="20"/>
  <c r="E65671" i="20"/>
  <c r="E106141" i="20"/>
  <c r="E112344" i="20"/>
  <c r="E84977" i="20"/>
  <c r="E60137" i="20"/>
  <c r="E40327" i="20"/>
  <c r="E29753" i="20"/>
  <c r="E49196" i="20"/>
  <c r="E12249" i="20"/>
  <c r="E13718" i="20"/>
  <c r="E41498" i="20"/>
  <c r="E69490" i="20"/>
  <c r="E91744" i="20"/>
  <c r="E138752" i="20"/>
  <c r="E136820" i="20"/>
  <c r="E67163" i="20"/>
  <c r="E118872" i="20"/>
  <c r="E103052" i="20"/>
  <c r="E127568" i="20"/>
  <c r="E50582" i="20"/>
  <c r="E54978" i="20"/>
  <c r="E57987" i="20"/>
  <c r="E81085" i="20"/>
  <c r="E39026" i="20"/>
  <c r="E90409" i="20"/>
  <c r="E15880" i="20"/>
  <c r="E46482" i="20"/>
  <c r="E121907" i="20"/>
  <c r="E86336" i="20"/>
  <c r="E95864" i="20"/>
  <c r="E138736" i="20"/>
  <c r="E13325" i="20"/>
  <c r="E132793" i="20"/>
  <c r="E121926" i="20"/>
  <c r="E11018" i="20"/>
  <c r="E26856" i="20"/>
  <c r="E70191" i="20"/>
  <c r="E139831" i="20"/>
  <c r="E80155" i="20"/>
  <c r="E117480" i="20"/>
  <c r="E94966" i="20"/>
  <c r="E46645" i="20"/>
  <c r="E1660" i="20"/>
  <c r="E84060" i="20"/>
  <c r="E91111" i="20"/>
  <c r="E24335" i="20"/>
  <c r="E82255" i="20"/>
  <c r="E54067" i="20"/>
  <c r="E119923" i="20"/>
  <c r="E14588" i="20"/>
  <c r="E7723" i="20"/>
  <c r="E13727" i="20"/>
  <c r="E26355" i="20"/>
  <c r="E107464" i="20"/>
  <c r="E122252" i="20"/>
  <c r="E131035" i="20"/>
  <c r="E53409" i="20"/>
  <c r="E124324" i="20"/>
  <c r="E104018" i="20"/>
  <c r="E65542" i="20"/>
  <c r="E7546" i="20"/>
  <c r="E27422" i="20"/>
  <c r="E135817" i="20"/>
  <c r="E32771" i="20"/>
  <c r="E72690" i="20"/>
  <c r="E47562" i="20"/>
  <c r="E120041" i="20"/>
  <c r="E71912" i="20"/>
  <c r="E11392" i="20"/>
  <c r="E81908" i="20"/>
  <c r="E84253" i="20"/>
  <c r="E43555" i="20"/>
  <c r="E28501" i="20"/>
  <c r="E59828" i="20"/>
  <c r="E6086" i="20"/>
  <c r="E9505" i="20"/>
  <c r="E26561" i="20"/>
  <c r="E5429" i="20"/>
  <c r="E98815" i="20"/>
  <c r="E16500" i="20"/>
  <c r="E65062" i="20"/>
  <c r="E72892" i="20"/>
  <c r="E96115" i="20"/>
  <c r="E13100" i="20"/>
  <c r="E11522" i="20"/>
  <c r="E12114" i="20"/>
  <c r="E36884" i="20"/>
  <c r="E79271" i="20"/>
  <c r="E67261" i="20"/>
  <c r="E65701" i="20"/>
  <c r="E123586" i="20"/>
  <c r="E68683" i="20"/>
  <c r="E100892" i="20"/>
  <c r="E87324" i="20"/>
  <c r="E105508" i="20"/>
  <c r="E90677" i="20"/>
  <c r="E64299" i="20"/>
  <c r="E81778" i="20"/>
  <c r="E94545" i="20"/>
  <c r="E44681" i="20"/>
  <c r="E47178" i="20"/>
  <c r="E57255" i="20"/>
  <c r="E111082" i="20"/>
  <c r="E94939" i="20"/>
  <c r="E41806" i="20"/>
  <c r="E62632" i="20"/>
  <c r="E109457" i="20"/>
  <c r="E108838" i="20"/>
  <c r="E127862" i="20"/>
  <c r="E111413" i="20"/>
  <c r="E23255" i="20"/>
  <c r="E117184" i="20"/>
  <c r="E120009" i="20"/>
  <c r="E18020" i="20"/>
  <c r="E92564" i="20"/>
  <c r="E113140" i="20"/>
  <c r="E22368" i="20"/>
  <c r="E135638" i="20"/>
  <c r="E31835" i="20"/>
  <c r="E93883" i="20"/>
  <c r="E38008" i="20"/>
  <c r="E77767" i="20"/>
  <c r="E116262" i="20"/>
  <c r="E73036" i="20"/>
  <c r="E8820" i="20"/>
  <c r="E119444" i="20"/>
  <c r="E136891" i="20"/>
  <c r="E10053" i="20"/>
  <c r="E37195" i="20"/>
  <c r="E58467" i="20"/>
  <c r="E44190" i="20"/>
  <c r="E64525" i="20"/>
  <c r="E76487" i="20"/>
  <c r="E88498" i="20"/>
  <c r="E112545" i="20"/>
  <c r="E29930" i="20"/>
  <c r="E115320" i="20"/>
  <c r="E135165" i="20"/>
  <c r="E8999" i="20"/>
  <c r="E32818" i="20"/>
  <c r="E110154" i="20"/>
  <c r="E138693" i="20"/>
  <c r="E46874" i="20"/>
  <c r="E7769" i="20"/>
  <c r="E74496" i="20"/>
  <c r="E33158" i="20"/>
  <c r="E101379" i="20"/>
  <c r="E50468" i="20"/>
  <c r="E12669" i="20"/>
  <c r="E140196" i="20"/>
  <c r="E101586" i="20"/>
  <c r="E2043" i="20"/>
  <c r="E23459" i="20"/>
  <c r="E101322" i="20"/>
  <c r="E55548" i="20"/>
  <c r="E62290" i="20"/>
  <c r="E92116" i="20"/>
  <c r="E135327" i="20"/>
  <c r="E111246" i="20"/>
  <c r="E108133" i="20"/>
  <c r="E65642" i="20"/>
  <c r="E97093" i="20"/>
  <c r="E9517" i="20"/>
  <c r="E69208" i="20"/>
  <c r="E110164" i="20"/>
  <c r="E140569" i="20"/>
  <c r="E127746" i="20"/>
  <c r="E98965" i="20"/>
  <c r="E77240" i="20"/>
  <c r="E520" i="20"/>
  <c r="E67378" i="20"/>
  <c r="E39054" i="20"/>
  <c r="E23744" i="20"/>
  <c r="E4016" i="20"/>
  <c r="E89304" i="20"/>
  <c r="E53977" i="20"/>
  <c r="E59130" i="20"/>
  <c r="E35877" i="20"/>
  <c r="E63700" i="20"/>
  <c r="E105366" i="20"/>
  <c r="E66097" i="20"/>
  <c r="E73319" i="20"/>
  <c r="E76141" i="20"/>
  <c r="E137713" i="20"/>
  <c r="E104897" i="20"/>
  <c r="E90778" i="20"/>
  <c r="E14146" i="20"/>
  <c r="E103636" i="20"/>
  <c r="E1426" i="20"/>
  <c r="E100663" i="20"/>
  <c r="E70643" i="20"/>
  <c r="E424" i="20"/>
  <c r="E14593" i="20"/>
  <c r="E72618" i="20"/>
  <c r="E39985" i="20"/>
  <c r="E93452" i="20"/>
  <c r="E1495" i="20"/>
  <c r="E19012" i="20"/>
  <c r="E107142" i="20"/>
  <c r="E105817" i="20"/>
  <c r="E87903" i="20"/>
  <c r="E95075" i="20"/>
  <c r="E114784" i="20"/>
  <c r="E105200" i="20"/>
  <c r="E85754" i="20"/>
  <c r="E112985" i="20"/>
  <c r="E38783" i="20"/>
  <c r="E136347" i="20"/>
  <c r="E72174" i="20"/>
  <c r="E86928" i="20"/>
  <c r="E57441" i="20"/>
  <c r="E76230" i="20"/>
  <c r="E114276" i="20"/>
  <c r="E42774" i="20"/>
  <c r="E123678" i="20"/>
  <c r="E102888" i="20"/>
  <c r="E46563" i="20"/>
  <c r="E74755" i="20"/>
  <c r="E18064" i="20"/>
  <c r="E71955" i="20"/>
  <c r="E20127" i="20"/>
  <c r="E79400" i="20"/>
  <c r="E129754" i="20"/>
  <c r="E119085" i="20"/>
  <c r="E109444" i="20"/>
  <c r="E88805" i="20"/>
  <c r="E121681" i="20"/>
  <c r="E109473" i="20"/>
  <c r="E44166" i="20"/>
  <c r="E48294" i="20"/>
  <c r="E11637" i="20"/>
  <c r="E120634" i="20"/>
  <c r="E76837" i="20"/>
  <c r="E138620" i="20"/>
  <c r="E8270" i="20"/>
  <c r="E38638" i="20"/>
  <c r="E81462" i="20"/>
  <c r="E106907" i="20"/>
  <c r="E45553" i="20"/>
  <c r="E93410" i="20"/>
  <c r="E112281" i="20"/>
  <c r="E106043" i="20"/>
  <c r="E112579" i="20"/>
  <c r="E140147" i="20"/>
  <c r="E47589" i="20"/>
  <c r="E57525" i="20"/>
  <c r="E25283" i="20"/>
  <c r="E99924" i="20"/>
  <c r="E50243" i="20"/>
  <c r="E137109" i="20"/>
  <c r="E71966" i="20"/>
  <c r="E128697" i="20"/>
  <c r="E111008" i="20"/>
  <c r="E22606" i="20"/>
  <c r="E129873" i="20"/>
  <c r="E90910" i="20"/>
  <c r="E48625" i="20"/>
  <c r="E131395" i="20"/>
  <c r="E87565" i="20"/>
  <c r="E31563" i="20"/>
  <c r="E111666" i="20"/>
  <c r="E77562" i="20"/>
  <c r="E114746" i="20"/>
  <c r="E78703" i="20"/>
  <c r="E72802" i="20"/>
  <c r="E33633" i="20"/>
  <c r="E53059" i="20"/>
  <c r="E113451" i="20"/>
  <c r="E72499" i="20"/>
  <c r="E133239" i="20"/>
  <c r="E19499" i="20"/>
  <c r="E1912" i="20"/>
  <c r="E31133" i="20"/>
  <c r="E41776" i="20"/>
  <c r="E62707" i="20"/>
  <c r="E309" i="20"/>
  <c r="E15114" i="20"/>
  <c r="E58209" i="20"/>
  <c r="E110576" i="20"/>
  <c r="E74476" i="20"/>
  <c r="E46806" i="20"/>
  <c r="E22266" i="20"/>
  <c r="E38498" i="20"/>
  <c r="E58879" i="20"/>
  <c r="E106274" i="20"/>
  <c r="E7865" i="20"/>
  <c r="E36560" i="20"/>
  <c r="E101651" i="20"/>
  <c r="E65657" i="20"/>
  <c r="E100787" i="20"/>
  <c r="E118622" i="20"/>
  <c r="E120892" i="20"/>
  <c r="E125692" i="20"/>
  <c r="E28891" i="20"/>
  <c r="E75739" i="20"/>
  <c r="E126446" i="20"/>
  <c r="E69548" i="20"/>
  <c r="E139268" i="20"/>
  <c r="E44152" i="20"/>
  <c r="E93159" i="20"/>
  <c r="E3787" i="20"/>
  <c r="E33733" i="20"/>
  <c r="E131036" i="20"/>
  <c r="E107283" i="20"/>
  <c r="E109626" i="20"/>
  <c r="E10239" i="20"/>
  <c r="E87057" i="20"/>
  <c r="E23834" i="20"/>
  <c r="E138917" i="20"/>
  <c r="E75217" i="20"/>
  <c r="E117038" i="20"/>
  <c r="E86202" i="20"/>
  <c r="E95065" i="20"/>
  <c r="E316" i="20"/>
  <c r="E76049" i="20"/>
  <c r="E11528" i="20"/>
  <c r="E60738" i="20"/>
  <c r="E67640" i="20"/>
  <c r="E38562" i="20"/>
  <c r="E115342" i="20"/>
  <c r="E83153" i="20"/>
  <c r="E118349" i="20"/>
  <c r="E94216" i="20"/>
  <c r="E35183" i="20"/>
  <c r="E106142" i="20"/>
  <c r="E43096" i="20"/>
  <c r="E2896" i="20"/>
  <c r="E89305" i="20"/>
  <c r="E49119" i="20"/>
  <c r="E72973" i="20"/>
  <c r="E74964" i="20"/>
  <c r="E91521" i="20"/>
  <c r="E81272" i="20"/>
  <c r="E86436" i="20"/>
  <c r="E91489" i="20"/>
  <c r="E114555" i="20"/>
  <c r="E62816" i="20"/>
  <c r="E96008" i="20"/>
  <c r="E31216" i="20"/>
  <c r="E73052" i="20"/>
  <c r="E13577" i="20"/>
  <c r="E83555" i="20"/>
  <c r="E106977" i="20"/>
  <c r="E53532" i="20"/>
  <c r="E135628" i="20"/>
  <c r="E106247" i="20"/>
  <c r="E24871" i="20"/>
  <c r="E117411" i="20"/>
  <c r="E103331" i="20"/>
  <c r="E139827" i="20"/>
  <c r="E121257" i="20"/>
  <c r="E2336" i="20"/>
  <c r="E82177" i="20"/>
  <c r="E129537" i="20"/>
  <c r="E94380" i="20"/>
  <c r="E68304" i="20"/>
  <c r="E27016" i="20"/>
  <c r="E5983" i="20"/>
  <c r="E70314" i="20"/>
  <c r="E35690" i="20"/>
  <c r="E86538" i="20"/>
  <c r="E90519" i="20"/>
  <c r="E135598" i="20"/>
  <c r="E111861" i="20"/>
  <c r="E93429" i="20"/>
  <c r="E2111" i="20"/>
  <c r="E94751" i="20"/>
  <c r="E133215" i="20"/>
  <c r="E132243" i="20"/>
  <c r="E38036" i="20"/>
  <c r="E80137" i="20"/>
  <c r="E130879" i="20"/>
  <c r="E1381" i="20"/>
  <c r="E35070" i="20"/>
  <c r="E58713" i="20"/>
  <c r="E76557" i="20"/>
  <c r="E128281" i="20"/>
  <c r="E455" i="20"/>
  <c r="E80024" i="20"/>
  <c r="E358" i="20"/>
  <c r="E88281" i="20"/>
  <c r="E29140" i="20"/>
  <c r="E29732" i="20"/>
  <c r="E99763" i="20"/>
  <c r="E114958" i="20"/>
  <c r="E69474" i="20"/>
  <c r="E87963" i="20"/>
  <c r="E137593" i="20"/>
  <c r="E7897" i="20"/>
  <c r="E72993" i="20"/>
  <c r="E44094" i="20"/>
  <c r="E75856" i="20"/>
  <c r="E87344" i="20"/>
  <c r="E105120" i="20"/>
  <c r="E93051" i="20"/>
  <c r="E11930" i="20"/>
  <c r="E84175" i="20"/>
  <c r="E133613" i="20"/>
  <c r="E134862" i="20"/>
  <c r="E136829" i="20"/>
  <c r="E24419" i="20"/>
  <c r="E79375" i="20"/>
  <c r="E75435" i="20"/>
  <c r="E110915" i="20"/>
  <c r="E34321" i="20"/>
  <c r="E129166" i="20"/>
  <c r="E121682" i="20"/>
  <c r="E16692" i="20"/>
  <c r="E103837" i="20"/>
  <c r="E30765" i="20"/>
  <c r="E74518" i="20"/>
  <c r="E108890" i="20"/>
  <c r="E113035" i="20"/>
  <c r="E86922" i="20"/>
  <c r="E50551" i="20"/>
  <c r="E24996" i="20"/>
  <c r="E693" i="20"/>
  <c r="E67331" i="20"/>
  <c r="E5299" i="20"/>
  <c r="E35691" i="20"/>
  <c r="E9782" i="20"/>
  <c r="E48827" i="20"/>
  <c r="E70517" i="20"/>
  <c r="E86047" i="20"/>
  <c r="E131638" i="20"/>
  <c r="E68950" i="20"/>
  <c r="E89994" i="20"/>
  <c r="E83522" i="20"/>
  <c r="E62033" i="20"/>
  <c r="E80521" i="20"/>
  <c r="E3765" i="20"/>
  <c r="E124338" i="20"/>
  <c r="E59528" i="20"/>
  <c r="E116241" i="20"/>
  <c r="E119239" i="20"/>
  <c r="E7429" i="20"/>
  <c r="E79188" i="20"/>
  <c r="E14670" i="20"/>
  <c r="E33538" i="20"/>
  <c r="E11657" i="20"/>
  <c r="E14961" i="20"/>
  <c r="E89145" i="20"/>
  <c r="E30623" i="20"/>
  <c r="E2044" i="20"/>
  <c r="E53188" i="20"/>
  <c r="E36578" i="20"/>
  <c r="E33063" i="20"/>
  <c r="E127846" i="20"/>
  <c r="E107143" i="20"/>
  <c r="E39110" i="20"/>
  <c r="E56908" i="20"/>
  <c r="E125493" i="20"/>
  <c r="E124711" i="20"/>
  <c r="E103756" i="20"/>
  <c r="E79168" i="20"/>
  <c r="E77261" i="20"/>
  <c r="E61512" i="20"/>
  <c r="E70600" i="20"/>
  <c r="E29914" i="20"/>
  <c r="E52750" i="20"/>
  <c r="E110402" i="20"/>
  <c r="E84978" i="20"/>
  <c r="E137450" i="20"/>
  <c r="E126596" i="20"/>
  <c r="E124189" i="20"/>
  <c r="E13868" i="20"/>
  <c r="E69894" i="20"/>
  <c r="E13611" i="20"/>
  <c r="E123788" i="20"/>
  <c r="E110257" i="20"/>
  <c r="E121055" i="20"/>
  <c r="E99389" i="20"/>
  <c r="E111462" i="20"/>
  <c r="E38391" i="20"/>
  <c r="E47945" i="20"/>
  <c r="E126044" i="20"/>
  <c r="E113381" i="20"/>
  <c r="E128452" i="20"/>
  <c r="E132506" i="20"/>
  <c r="E82529" i="20"/>
  <c r="E137376" i="20"/>
  <c r="E105542" i="20"/>
  <c r="E56175" i="20"/>
  <c r="E110457" i="20"/>
  <c r="E112502" i="20"/>
  <c r="E98870" i="20"/>
  <c r="E64698" i="20"/>
  <c r="E124889" i="20"/>
  <c r="E3667" i="20"/>
  <c r="E13597" i="20"/>
  <c r="E97414" i="20"/>
  <c r="E30025" i="20"/>
  <c r="E111766" i="20"/>
  <c r="E98296" i="20"/>
  <c r="E49456" i="20"/>
  <c r="E52740" i="20"/>
  <c r="E681" i="20"/>
  <c r="E78755" i="20"/>
  <c r="E56647" i="20"/>
  <c r="E73091" i="20"/>
  <c r="E12306" i="20"/>
  <c r="E18395" i="20"/>
  <c r="E83339" i="20"/>
  <c r="E40493" i="20"/>
  <c r="E94666" i="20"/>
  <c r="E134186" i="20"/>
  <c r="E50773" i="20"/>
  <c r="E22082" i="20"/>
  <c r="E124844" i="20"/>
  <c r="E42980" i="20"/>
  <c r="E98073" i="20"/>
  <c r="E135202" i="20"/>
  <c r="E132711" i="20"/>
  <c r="E81063" i="20"/>
  <c r="E85410" i="20"/>
  <c r="E59543" i="20"/>
  <c r="E58439" i="20"/>
  <c r="E15997" i="20"/>
  <c r="E25296" i="20"/>
  <c r="E27517" i="20"/>
  <c r="E71967" i="20"/>
  <c r="E109527" i="20"/>
  <c r="E32966" i="20"/>
  <c r="E11247" i="20"/>
  <c r="E112071" i="20"/>
  <c r="E44139" i="20"/>
  <c r="E43283" i="20"/>
  <c r="E53078" i="20"/>
  <c r="E73382" i="20"/>
  <c r="E64924" i="20"/>
  <c r="E5253" i="20"/>
  <c r="E37945" i="20"/>
  <c r="E56618" i="20"/>
  <c r="E1283" i="20"/>
  <c r="E48540" i="20"/>
  <c r="E110144" i="20"/>
  <c r="E119838" i="20"/>
  <c r="E94737" i="20"/>
  <c r="E4146" i="20"/>
  <c r="E54517" i="20"/>
  <c r="E78586" i="20"/>
  <c r="E55570" i="20"/>
  <c r="E1895" i="20"/>
  <c r="E53009" i="20"/>
  <c r="E21965" i="20"/>
  <c r="E80420" i="20"/>
  <c r="E126487" i="20"/>
  <c r="E41718" i="20"/>
  <c r="E60097" i="20"/>
  <c r="E51522" i="20"/>
  <c r="E52317" i="20"/>
  <c r="E117804" i="20"/>
  <c r="E43432" i="20"/>
  <c r="E83323" i="20"/>
  <c r="E86305" i="20"/>
  <c r="E115492" i="20"/>
  <c r="E34220" i="20"/>
  <c r="E103301" i="20"/>
  <c r="E103773" i="20"/>
  <c r="E19757" i="20"/>
  <c r="E9183" i="20"/>
  <c r="E58504" i="20"/>
  <c r="E115810" i="20"/>
  <c r="E110895" i="20"/>
  <c r="E82684" i="20"/>
  <c r="E71596" i="20"/>
  <c r="E114759" i="20"/>
  <c r="E17639" i="20"/>
  <c r="E57684" i="20"/>
  <c r="E103797" i="20"/>
  <c r="E38598" i="20"/>
  <c r="E12020" i="20"/>
  <c r="E108581" i="20"/>
  <c r="E89785" i="20"/>
  <c r="E56176" i="20"/>
  <c r="E89320" i="20"/>
  <c r="E78334" i="20"/>
  <c r="E50130" i="20"/>
  <c r="E12350" i="20"/>
  <c r="E123815" i="20"/>
  <c r="E134555" i="20"/>
  <c r="E84214" i="20"/>
  <c r="E94852" i="20"/>
  <c r="E105456" i="20"/>
  <c r="E23682" i="20"/>
  <c r="E114730" i="20"/>
  <c r="E92187" i="20"/>
  <c r="E106908" i="20"/>
  <c r="E65566" i="20"/>
  <c r="E58416" i="20"/>
  <c r="E42209" i="20"/>
  <c r="E89085" i="20"/>
  <c r="E89281" i="20"/>
  <c r="E51565" i="20"/>
  <c r="E15235" i="20"/>
  <c r="E119221" i="20"/>
  <c r="E4705" i="20"/>
  <c r="E22568" i="20"/>
  <c r="E138918" i="20"/>
  <c r="E121181" i="20"/>
  <c r="E119924" i="20"/>
  <c r="E133581" i="20"/>
  <c r="E42360" i="20"/>
  <c r="E67966" i="20"/>
  <c r="E51320" i="20"/>
  <c r="E88130" i="20"/>
  <c r="E33138" i="20"/>
  <c r="E90343" i="20"/>
  <c r="E44003" i="20"/>
  <c r="E121908" i="20"/>
  <c r="E71665" i="20"/>
  <c r="E101955" i="20"/>
  <c r="E137239" i="20"/>
  <c r="E32051" i="20"/>
  <c r="E65441" i="20"/>
  <c r="E68467" i="20"/>
  <c r="E135406" i="20"/>
  <c r="E120784" i="20"/>
  <c r="E53156" i="20"/>
  <c r="E29141" i="20"/>
  <c r="E60576" i="20"/>
  <c r="E38671" i="20"/>
  <c r="E82193" i="20"/>
  <c r="E105960" i="20"/>
  <c r="E114577" i="20"/>
  <c r="E139075" i="20"/>
  <c r="E1441" i="20"/>
  <c r="E61132" i="20"/>
  <c r="E71889" i="20"/>
  <c r="E5272" i="20"/>
  <c r="E6087" i="20"/>
  <c r="E50644" i="20"/>
  <c r="E118201" i="20"/>
  <c r="E60532" i="20"/>
  <c r="E117628" i="20"/>
  <c r="E102530" i="20"/>
  <c r="E4922" i="20"/>
  <c r="E91390" i="20"/>
  <c r="E29300" i="20"/>
  <c r="E41346" i="20"/>
  <c r="E34624" i="20"/>
  <c r="E111377" i="20"/>
  <c r="E44612" i="20"/>
  <c r="E99651" i="20"/>
  <c r="E86203" i="20"/>
  <c r="E7918" i="20"/>
  <c r="E36391" i="20"/>
  <c r="E46483" i="20"/>
  <c r="E7653" i="20"/>
  <c r="E52128" i="20"/>
  <c r="E97482" i="20"/>
  <c r="E7547" i="20"/>
  <c r="E132642" i="20"/>
  <c r="E1228" i="20"/>
  <c r="E65089" i="20"/>
  <c r="E73259" i="20"/>
  <c r="E113609" i="20"/>
  <c r="E99254" i="20"/>
  <c r="E117900" i="20"/>
  <c r="E114116" i="20"/>
  <c r="E57630" i="20"/>
  <c r="E63815" i="20"/>
  <c r="E15998" i="20"/>
  <c r="E38392" i="20"/>
  <c r="E89458" i="20"/>
  <c r="E2928" i="20"/>
  <c r="E15174" i="20"/>
  <c r="E29829" i="20"/>
  <c r="E39601" i="20"/>
  <c r="E62054" i="20"/>
  <c r="E16439" i="20"/>
  <c r="E50442" i="20"/>
  <c r="E11772" i="20"/>
  <c r="E121309" i="20"/>
  <c r="E130153" i="20"/>
  <c r="E9988" i="20"/>
  <c r="E58956" i="20"/>
  <c r="E128940" i="20"/>
  <c r="E35231" i="20"/>
  <c r="E106512" i="20"/>
  <c r="E993" i="20"/>
  <c r="E2514" i="20"/>
  <c r="E43891" i="20"/>
  <c r="E68675" i="20"/>
  <c r="E84493" i="20"/>
  <c r="E81025" i="20"/>
  <c r="E63072" i="20"/>
  <c r="E98052" i="20"/>
  <c r="E27681" i="20"/>
  <c r="E91112" i="20"/>
  <c r="E2992" i="20"/>
  <c r="E90243" i="20"/>
  <c r="E117159" i="20"/>
  <c r="E77949" i="20"/>
  <c r="E125758" i="20"/>
  <c r="E164" i="20"/>
  <c r="E109796" i="20"/>
  <c r="E97146" i="20"/>
  <c r="E113828" i="20"/>
  <c r="E85560" i="20"/>
  <c r="E1745" i="20"/>
  <c r="E44931" i="20"/>
  <c r="E49724" i="20"/>
  <c r="E63965" i="20"/>
  <c r="E71805" i="20"/>
  <c r="E110020" i="20"/>
  <c r="E116310" i="20"/>
  <c r="E114639" i="20"/>
  <c r="E1496" i="20"/>
  <c r="E113273" i="20"/>
  <c r="E48186" i="20"/>
  <c r="E2373" i="20"/>
  <c r="E47590" i="20"/>
  <c r="E24048" i="20"/>
  <c r="E43144" i="20"/>
  <c r="E28550" i="20"/>
  <c r="E102184" i="20"/>
  <c r="E16637" i="20"/>
  <c r="E98337" i="20"/>
  <c r="E110374" i="20"/>
  <c r="E132221" i="20"/>
  <c r="E120946" i="20"/>
  <c r="E134114" i="20"/>
  <c r="E22599" i="20"/>
  <c r="E123930" i="20"/>
  <c r="E18661" i="20"/>
  <c r="E26656" i="20"/>
  <c r="E107013" i="20"/>
  <c r="E75903" i="20"/>
  <c r="E99909" i="20"/>
  <c r="E81655" i="20"/>
  <c r="E60002" i="20"/>
  <c r="E107327" i="20"/>
  <c r="E132121" i="20"/>
  <c r="E67355" i="20"/>
  <c r="E124194" i="20"/>
  <c r="E60850" i="20"/>
  <c r="E107209" i="20"/>
  <c r="E11071" i="20"/>
  <c r="E19758" i="20"/>
  <c r="E124442" i="20"/>
  <c r="E118657" i="20"/>
  <c r="E26913" i="20"/>
  <c r="E72765" i="20"/>
  <c r="E16302" i="20"/>
  <c r="E11060" i="20"/>
  <c r="E113515" i="20"/>
  <c r="E36430" i="20"/>
  <c r="E92971" i="20"/>
  <c r="E106453" i="20"/>
  <c r="E99297" i="20"/>
  <c r="E64" i="20"/>
  <c r="E45281" i="20"/>
  <c r="E54244" i="20"/>
  <c r="E31262" i="20"/>
  <c r="E105702" i="20"/>
  <c r="E118452" i="20"/>
  <c r="E124635" i="20"/>
  <c r="E84807" i="20"/>
  <c r="E60323" i="20"/>
  <c r="E120396" i="20"/>
  <c r="E15758" i="20"/>
  <c r="E87447" i="20"/>
  <c r="E36481" i="20"/>
  <c r="E11207" i="20"/>
  <c r="E84431" i="20"/>
  <c r="E123844" i="20"/>
  <c r="E44167" i="20"/>
  <c r="E3826" i="20"/>
  <c r="E109075" i="20"/>
  <c r="E6698" i="20"/>
  <c r="E26297" i="20"/>
  <c r="E51867" i="20"/>
  <c r="E79308" i="20"/>
  <c r="E120805" i="20"/>
  <c r="E14241" i="20"/>
  <c r="E25855" i="20"/>
  <c r="E24354" i="20"/>
  <c r="E99047" i="20"/>
  <c r="E106018" i="20"/>
  <c r="E50149" i="20"/>
  <c r="E58558" i="20"/>
  <c r="E17959" i="20"/>
  <c r="E124141" i="20"/>
  <c r="E131989" i="20"/>
  <c r="E33657" i="20"/>
  <c r="E75978" i="20"/>
  <c r="E39457" i="20"/>
  <c r="E51321" i="20"/>
  <c r="E106445" i="20"/>
  <c r="E123068" i="20"/>
  <c r="E2917" i="20"/>
  <c r="E34859" i="20"/>
  <c r="E5366" i="20"/>
  <c r="E122334" i="20"/>
  <c r="E63157" i="20"/>
  <c r="E80106" i="20"/>
  <c r="E4573" i="20"/>
  <c r="E96642" i="20"/>
  <c r="E104331" i="20"/>
  <c r="E96295" i="20"/>
  <c r="E110361" i="20"/>
  <c r="E41116" i="20"/>
  <c r="E12061" i="20"/>
  <c r="E17659" i="20"/>
  <c r="E108808" i="20"/>
  <c r="E123102" i="20"/>
  <c r="E85580" i="20"/>
  <c r="E13101" i="20"/>
  <c r="E34843" i="20"/>
  <c r="E100243" i="20"/>
  <c r="E60191" i="20"/>
  <c r="E26335" i="20"/>
  <c r="E76363" i="20"/>
  <c r="E78281" i="20"/>
  <c r="E123003" i="20"/>
  <c r="E75423" i="20"/>
  <c r="E13170" i="20"/>
  <c r="E112816" i="20"/>
  <c r="E125894" i="20"/>
  <c r="E130250" i="20"/>
  <c r="E5652" i="20"/>
  <c r="E50283" i="20"/>
  <c r="E79923" i="20"/>
  <c r="E102256" i="20"/>
  <c r="E78984" i="20"/>
  <c r="E131628" i="20"/>
  <c r="E61586" i="20"/>
  <c r="E53362" i="20"/>
  <c r="E128453" i="20"/>
  <c r="E32799" i="20"/>
  <c r="E24472" i="20"/>
  <c r="E59739" i="20"/>
  <c r="E23495" i="20"/>
  <c r="E36511" i="20"/>
  <c r="E134307" i="20"/>
  <c r="E102153" i="20"/>
  <c r="E64442" i="20"/>
  <c r="E43665" i="20"/>
  <c r="E48611" i="20"/>
  <c r="E98400" i="20"/>
  <c r="E71034" i="20"/>
  <c r="E8502" i="20"/>
  <c r="E38050" i="20"/>
  <c r="E131461" i="20"/>
  <c r="E75349" i="20"/>
  <c r="E69342" i="20"/>
  <c r="E140245" i="20"/>
  <c r="E64325" i="20"/>
  <c r="E43727" i="20"/>
  <c r="E40066" i="20"/>
  <c r="E67189" i="20"/>
  <c r="E103141" i="20"/>
  <c r="E25216" i="20"/>
  <c r="E21458" i="20"/>
  <c r="E89808" i="20"/>
  <c r="E85493" i="20"/>
  <c r="E139832" i="20"/>
  <c r="E23654" i="20"/>
  <c r="E10821" i="20"/>
  <c r="E98352" i="20"/>
  <c r="E64946" i="20"/>
  <c r="E133309" i="20"/>
  <c r="E121534" i="20"/>
  <c r="E116420" i="20"/>
  <c r="E89232" i="20"/>
  <c r="E132976" i="20"/>
  <c r="E22278" i="20"/>
  <c r="E84531" i="20"/>
  <c r="E135957" i="20"/>
  <c r="E60916" i="20"/>
  <c r="E138485" i="20"/>
  <c r="E61085" i="20"/>
  <c r="E5374" i="20"/>
  <c r="E72463" i="20"/>
  <c r="E106439" i="20"/>
  <c r="E133067" i="20"/>
  <c r="E136186" i="20"/>
  <c r="E40859" i="20"/>
  <c r="E15300" i="20"/>
  <c r="E112670" i="20"/>
  <c r="E97094" i="20"/>
  <c r="E53469" i="20"/>
  <c r="E75970" i="20"/>
  <c r="E11331" i="20"/>
  <c r="E42551" i="20"/>
  <c r="E63326" i="20"/>
  <c r="E71744" i="20"/>
  <c r="E124021" i="20"/>
  <c r="E4453" i="20"/>
  <c r="E35878" i="20"/>
  <c r="E55701" i="20"/>
  <c r="E63545" i="20"/>
  <c r="E138533" i="20"/>
  <c r="E8339" i="20"/>
  <c r="E54262" i="20"/>
  <c r="E84512" i="20"/>
  <c r="E138276" i="20"/>
  <c r="E97743" i="20"/>
  <c r="E58589" i="20"/>
  <c r="E47248" i="20"/>
  <c r="E78471" i="20"/>
  <c r="E10513" i="20"/>
  <c r="E91646" i="20"/>
  <c r="E30403" i="20"/>
  <c r="E19444" i="20"/>
  <c r="E123276" i="20"/>
  <c r="E73178" i="20"/>
  <c r="E57369" i="20"/>
  <c r="E58406" i="20"/>
  <c r="E14326" i="20"/>
  <c r="E18425" i="20"/>
  <c r="E24831" i="20"/>
  <c r="E139629" i="20"/>
  <c r="E82371" i="20"/>
  <c r="E113888" i="20"/>
  <c r="E127445" i="20"/>
  <c r="E102991" i="20"/>
  <c r="E94506" i="20"/>
  <c r="E136495" i="20"/>
  <c r="E25047" i="20"/>
  <c r="E65575" i="20"/>
  <c r="E115657" i="20"/>
  <c r="E15795" i="20"/>
  <c r="E130067" i="20"/>
  <c r="E26320" i="20"/>
  <c r="E55533" i="20"/>
  <c r="E42899" i="20"/>
  <c r="E41499" i="20"/>
  <c r="E51838" i="20"/>
  <c r="E65241" i="20"/>
  <c r="E82659" i="20"/>
  <c r="E100206" i="20"/>
  <c r="E33557" i="20"/>
  <c r="E25406" i="20"/>
  <c r="E53890" i="20"/>
  <c r="E99125" i="20"/>
  <c r="E45011" i="20"/>
  <c r="E58567" i="20"/>
  <c r="E92458" i="20"/>
  <c r="E27498" i="20"/>
  <c r="E110463" i="20"/>
  <c r="E64672" i="20"/>
  <c r="E126962" i="20"/>
  <c r="E376" i="20"/>
  <c r="E15903" i="20"/>
  <c r="E111169" i="20"/>
  <c r="E107795" i="20"/>
  <c r="E44814" i="20"/>
  <c r="E119475" i="20"/>
  <c r="E111550" i="20"/>
  <c r="E63767" i="20"/>
  <c r="E87345" i="20"/>
  <c r="E105060" i="20"/>
  <c r="E25509" i="20"/>
  <c r="E19171" i="20"/>
  <c r="E5984" i="20"/>
  <c r="E125013" i="20"/>
  <c r="E109573" i="20"/>
  <c r="E67405" i="20"/>
  <c r="E107003" i="20"/>
  <c r="E40494" i="20"/>
  <c r="E91977" i="20"/>
  <c r="E9558" i="20"/>
  <c r="E74584" i="20"/>
  <c r="E39155" i="20"/>
  <c r="E109753" i="20"/>
  <c r="E39488" i="20"/>
  <c r="E70430" i="20"/>
  <c r="E63701" i="20"/>
  <c r="E108200" i="20"/>
  <c r="E42833" i="20"/>
  <c r="E83581" i="20"/>
  <c r="E10778" i="20"/>
  <c r="E55410" i="20"/>
  <c r="E49076" i="20"/>
  <c r="E61322" i="20"/>
  <c r="E64883" i="20"/>
  <c r="E134029" i="20"/>
  <c r="E88527" i="20"/>
  <c r="E92959" i="20"/>
  <c r="E122456" i="20"/>
  <c r="E5410" i="20"/>
  <c r="E107509" i="20"/>
  <c r="E121610" i="20"/>
  <c r="E29995" i="20"/>
  <c r="E61767" i="20"/>
  <c r="E106367" i="20"/>
  <c r="E39285" i="20"/>
  <c r="E125609" i="20"/>
  <c r="E133512" i="20"/>
  <c r="E6515" i="20"/>
  <c r="E77101" i="20"/>
  <c r="E130079" i="20"/>
  <c r="E122519" i="20"/>
  <c r="E37387" i="20"/>
  <c r="E73255" i="20"/>
  <c r="E137240" i="20"/>
  <c r="E79440" i="20"/>
  <c r="E90664" i="20"/>
  <c r="E137604" i="20"/>
  <c r="E46826" i="20"/>
  <c r="E8942" i="20"/>
  <c r="E87659" i="20"/>
  <c r="E83957" i="20"/>
  <c r="E13977" i="20"/>
  <c r="E22116" i="20"/>
  <c r="E96625" i="20"/>
  <c r="E9921" i="20"/>
  <c r="E35535" i="20"/>
  <c r="E61064" i="20"/>
  <c r="E93766" i="20"/>
  <c r="E126270" i="20"/>
  <c r="E128968" i="20"/>
  <c r="E43051" i="20"/>
  <c r="E124142" i="20"/>
  <c r="E103637" i="20"/>
  <c r="E111974" i="20"/>
  <c r="E61431" i="20"/>
  <c r="E109584" i="20"/>
  <c r="E77241" i="20"/>
  <c r="E138737" i="20"/>
  <c r="E24195" i="20"/>
  <c r="E38328" i="20"/>
  <c r="E40572" i="20"/>
  <c r="E38948" i="20"/>
  <c r="E76454" i="20"/>
  <c r="E79401" i="20"/>
  <c r="E35698" i="20"/>
  <c r="E72893" i="20"/>
  <c r="E97483" i="20"/>
  <c r="E113868" i="20"/>
  <c r="E96016" i="20"/>
  <c r="E54922" i="20"/>
  <c r="E85449" i="20"/>
  <c r="E113459" i="20"/>
  <c r="E132549" i="20"/>
  <c r="E86441" i="20"/>
  <c r="E119057" i="20"/>
  <c r="E66991" i="20"/>
  <c r="E50583" i="20"/>
  <c r="E7548" i="20"/>
  <c r="E59003" i="20"/>
  <c r="E12491" i="20"/>
  <c r="E76240" i="20"/>
  <c r="E79351" i="20"/>
  <c r="E43579" i="20"/>
  <c r="E93441" i="20"/>
  <c r="E55940" i="20"/>
  <c r="E19533" i="20"/>
  <c r="E16791" i="20"/>
  <c r="E69071" i="20"/>
  <c r="E24367" i="20"/>
  <c r="E140487" i="20"/>
  <c r="E18205" i="20"/>
  <c r="E70004" i="20"/>
  <c r="E36605" i="20"/>
  <c r="E40917" i="20"/>
  <c r="E16236" i="20"/>
  <c r="E87110" i="20"/>
  <c r="E114499" i="20"/>
  <c r="E46242" i="20"/>
  <c r="E111639" i="20"/>
  <c r="E23978" i="20"/>
  <c r="E27226" i="20"/>
  <c r="E29915" i="20"/>
  <c r="E85131" i="20"/>
  <c r="E35022" i="20"/>
  <c r="E38919" i="20"/>
  <c r="E113169" i="20"/>
  <c r="E20352" i="20"/>
  <c r="E16638" i="20"/>
  <c r="E38169" i="20"/>
  <c r="E1727" i="20"/>
  <c r="E79972" i="20"/>
  <c r="E21245" i="20"/>
  <c r="E46854" i="20"/>
  <c r="E54245" i="20"/>
  <c r="E112449" i="20"/>
  <c r="E126462" i="20"/>
  <c r="E12307" i="20"/>
  <c r="E12703" i="20"/>
  <c r="E89587" i="20"/>
  <c r="E13780" i="20"/>
  <c r="E46085" i="20"/>
  <c r="E50201" i="20"/>
  <c r="E104555" i="20"/>
  <c r="E23325" i="20"/>
  <c r="E79442" i="20"/>
  <c r="E13659" i="20"/>
  <c r="E122003" i="20"/>
  <c r="E16739" i="20"/>
  <c r="E132206" i="20"/>
  <c r="E18277" i="20"/>
  <c r="E14478" i="20"/>
  <c r="E18692" i="20"/>
  <c r="E8544" i="20"/>
  <c r="E78512" i="20"/>
  <c r="E129746" i="20"/>
  <c r="E73559" i="20"/>
  <c r="E107666" i="20"/>
  <c r="E127639" i="20"/>
  <c r="E96382" i="20"/>
  <c r="E51712" i="20"/>
  <c r="E81909" i="20"/>
  <c r="E29931" i="20"/>
  <c r="E43775" i="20"/>
  <c r="E47151" i="20"/>
  <c r="E77888" i="20"/>
  <c r="E24717" i="20"/>
  <c r="E103559" i="20"/>
  <c r="E84894" i="20"/>
  <c r="E42373" i="20"/>
  <c r="E118565" i="20"/>
  <c r="E23835" i="20"/>
  <c r="E57388" i="20"/>
  <c r="E111009" i="20"/>
  <c r="E526" i="20"/>
  <c r="E35271" i="20"/>
  <c r="E106939" i="20"/>
  <c r="E53586" i="20"/>
  <c r="E91229" i="20"/>
  <c r="E20283" i="20"/>
  <c r="E119369" i="20"/>
  <c r="E105012" i="20"/>
  <c r="E134556" i="20"/>
  <c r="E91097" i="20"/>
  <c r="E102122" i="20"/>
  <c r="E114820" i="20"/>
  <c r="E76050" i="20"/>
  <c r="E73627" i="20"/>
  <c r="E134783" i="20"/>
  <c r="E103135" i="20"/>
  <c r="E25072" i="20"/>
  <c r="E114556" i="20"/>
  <c r="E34142" i="20"/>
  <c r="E118282" i="20"/>
  <c r="E19392" i="20"/>
  <c r="E36057" i="20"/>
  <c r="E64146" i="20"/>
  <c r="E42552" i="20"/>
  <c r="E24420" i="20"/>
  <c r="E117185" i="20"/>
  <c r="E74554" i="20"/>
  <c r="E37510" i="20"/>
  <c r="E49501" i="20"/>
  <c r="E81724" i="20"/>
  <c r="E112413" i="20"/>
  <c r="E37794" i="20"/>
  <c r="E128524" i="20"/>
  <c r="E98925" i="20"/>
  <c r="E139593" i="20"/>
  <c r="E73053" i="20"/>
  <c r="E75331" i="20"/>
  <c r="E105907" i="20"/>
  <c r="E73782" i="20"/>
  <c r="E130394" i="20"/>
  <c r="E112671" i="20"/>
  <c r="E120843" i="20"/>
  <c r="E134333" i="20"/>
  <c r="E3028" i="20"/>
  <c r="E111414" i="20"/>
  <c r="E4789" i="20"/>
  <c r="E112132" i="20"/>
  <c r="E65720" i="20"/>
  <c r="E14242" i="20"/>
  <c r="E70414" i="20"/>
  <c r="E37966" i="20"/>
  <c r="E878" i="20"/>
  <c r="E85587" i="20"/>
  <c r="E28640" i="20"/>
  <c r="E6414" i="20"/>
  <c r="E94891" i="20"/>
  <c r="E35536" i="20"/>
  <c r="E50443" i="20"/>
  <c r="E601" i="20"/>
  <c r="E49743" i="20"/>
  <c r="E21901" i="20"/>
  <c r="E43834" i="20"/>
  <c r="E134063" i="20"/>
  <c r="E112828" i="20"/>
  <c r="E74607" i="20"/>
  <c r="E17681" i="20"/>
  <c r="E87325" i="20"/>
  <c r="E80387" i="20"/>
  <c r="E134127" i="20"/>
  <c r="E95945" i="20"/>
  <c r="E129074" i="20"/>
  <c r="E99138" i="20"/>
  <c r="E132835" i="20"/>
  <c r="E77943" i="20"/>
  <c r="E21251" i="20"/>
  <c r="E53083" i="20"/>
  <c r="E103204" i="20"/>
  <c r="E69475" i="20"/>
  <c r="E64381" i="20"/>
  <c r="E6574" i="20"/>
  <c r="E88061" i="20"/>
  <c r="E73197" i="20"/>
  <c r="E84002" i="20"/>
  <c r="E74866" i="20"/>
  <c r="E86584" i="20"/>
  <c r="E49370" i="20"/>
  <c r="E20091" i="20"/>
  <c r="E64117" i="20"/>
  <c r="E79675" i="20"/>
  <c r="E101293" i="20"/>
  <c r="E43315" i="20"/>
  <c r="E110704" i="20"/>
  <c r="E98836" i="20"/>
  <c r="E104714" i="20"/>
  <c r="E123754" i="20"/>
  <c r="E24872" i="20"/>
  <c r="E44682" i="20"/>
  <c r="E137241" i="20"/>
  <c r="E8039" i="20"/>
  <c r="E84990" i="20"/>
  <c r="E106062" i="20"/>
  <c r="E28280" i="20"/>
  <c r="E8982" i="20"/>
  <c r="E75407" i="20"/>
  <c r="E115627" i="20"/>
  <c r="E87370" i="20"/>
  <c r="E22222" i="20"/>
  <c r="E12223" i="20"/>
  <c r="E6342" i="20"/>
  <c r="E69054" i="20"/>
  <c r="E102476" i="20"/>
  <c r="E105121" i="20"/>
  <c r="E63750" i="20"/>
  <c r="E6213" i="20"/>
  <c r="E80117" i="20"/>
  <c r="E21039" i="20"/>
  <c r="E13413" i="20"/>
  <c r="E102235" i="20"/>
  <c r="E131990" i="20"/>
  <c r="E1502" i="20"/>
  <c r="E86890" i="20"/>
  <c r="E73728" i="20"/>
  <c r="E103774" i="20"/>
  <c r="E61648" i="20"/>
  <c r="E109428" i="20"/>
  <c r="E110403" i="20"/>
  <c r="E140074" i="20"/>
  <c r="E41219" i="20"/>
  <c r="E134639" i="20"/>
  <c r="E15335" i="20"/>
  <c r="E89692" i="20"/>
  <c r="E105305" i="20"/>
  <c r="E6503" i="20"/>
  <c r="E165" i="20"/>
  <c r="E58175" i="20"/>
  <c r="E76184" i="20"/>
  <c r="E16639" i="20"/>
  <c r="E48155" i="20"/>
  <c r="E48742" i="20"/>
  <c r="E16258" i="20"/>
  <c r="E91042" i="20"/>
  <c r="E95381" i="20"/>
  <c r="E48657" i="20"/>
  <c r="E94867" i="20"/>
  <c r="E62593" i="20"/>
  <c r="E39111" i="20"/>
  <c r="E53800" i="20"/>
  <c r="E49457" i="20"/>
  <c r="E40797" i="20"/>
  <c r="E128445" i="20"/>
  <c r="E123340" i="20"/>
  <c r="E102372" i="20"/>
  <c r="E73534" i="20"/>
  <c r="E67934" i="20"/>
  <c r="E130765" i="20"/>
  <c r="E113730" i="20"/>
  <c r="E36459" i="20"/>
  <c r="E135809" i="20"/>
  <c r="E15353" i="20"/>
  <c r="E117243" i="20"/>
  <c r="E62321" i="20"/>
  <c r="E47449" i="20"/>
  <c r="E31055" i="20"/>
  <c r="E129048" i="20"/>
  <c r="E6924" i="20"/>
  <c r="E101174" i="20"/>
  <c r="E102295" i="20"/>
  <c r="E79019" i="20"/>
  <c r="E120675" i="20"/>
  <c r="E46209" i="20"/>
  <c r="E37495" i="20"/>
  <c r="E56680" i="20"/>
  <c r="E26016" i="20"/>
  <c r="E102919" i="20"/>
  <c r="E34250" i="20"/>
  <c r="E2263" i="20"/>
  <c r="E131850" i="20"/>
  <c r="E50949" i="20"/>
  <c r="E55534" i="20"/>
  <c r="E53551" i="20"/>
  <c r="E71273" i="20"/>
  <c r="E124597" i="20"/>
  <c r="E82484" i="20"/>
  <c r="E24569" i="20"/>
  <c r="E1746" i="20"/>
  <c r="E34022" i="20"/>
  <c r="E127007" i="20"/>
  <c r="E94929" i="20"/>
  <c r="E109704" i="20"/>
  <c r="E121447" i="20"/>
  <c r="E24095" i="20"/>
  <c r="E114025" i="20"/>
  <c r="E139329" i="20"/>
  <c r="E81006" i="20"/>
  <c r="E97569" i="20"/>
  <c r="E27462" i="20"/>
  <c r="E57554" i="20"/>
  <c r="E133079" i="20"/>
  <c r="E93124" i="20"/>
  <c r="E4225" i="20"/>
  <c r="E59131" i="20"/>
  <c r="E136780" i="20"/>
  <c r="E25776" i="20"/>
  <c r="E101323" i="20"/>
  <c r="E131727" i="20"/>
  <c r="E15284" i="20"/>
  <c r="E17166" i="20"/>
  <c r="E97035" i="20"/>
  <c r="E4043" i="20"/>
  <c r="E91871" i="20"/>
  <c r="E45024" i="20"/>
  <c r="E16464" i="20"/>
  <c r="E140479" i="20"/>
  <c r="E110106" i="20"/>
  <c r="E112888" i="20"/>
  <c r="E109720" i="20"/>
  <c r="E89233" i="20"/>
  <c r="E83072" i="20"/>
  <c r="E133439" i="20"/>
  <c r="E5086" i="20"/>
  <c r="E44499" i="20"/>
  <c r="E103798" i="20"/>
  <c r="E39234" i="20"/>
  <c r="E62880" i="20"/>
  <c r="E108493" i="20"/>
  <c r="E110976" i="20"/>
  <c r="E23968" i="20"/>
  <c r="E64068" i="20"/>
  <c r="E67837" i="20"/>
  <c r="E37976" i="20"/>
  <c r="E22726" i="20"/>
  <c r="E44083" i="20"/>
  <c r="E66224" i="20"/>
  <c r="E32800" i="20"/>
  <c r="E18503" i="20"/>
  <c r="E64382" i="20"/>
  <c r="E113022" i="20"/>
  <c r="E92515" i="20"/>
  <c r="E96776" i="20"/>
  <c r="E121801" i="20"/>
  <c r="E59379" i="20"/>
  <c r="E72638" i="20"/>
  <c r="E119254" i="20"/>
  <c r="E83324" i="20"/>
  <c r="E14707" i="20"/>
  <c r="E124339" i="20"/>
  <c r="E9738" i="20"/>
  <c r="E4362" i="20"/>
  <c r="E11248" i="20"/>
  <c r="E107842" i="20"/>
  <c r="E81236" i="20"/>
  <c r="E71002" i="20"/>
  <c r="E139310" i="20"/>
  <c r="E21713" i="20"/>
  <c r="E2597" i="20"/>
  <c r="E73836" i="20"/>
  <c r="E32078" i="20"/>
  <c r="E110947" i="20"/>
  <c r="E139281" i="20"/>
  <c r="E35603" i="20"/>
  <c r="E16217" i="20"/>
  <c r="E31634" i="20"/>
  <c r="E126832" i="20"/>
  <c r="E68741" i="20"/>
  <c r="E16517" i="20"/>
  <c r="E92706" i="20"/>
  <c r="E65901" i="20"/>
  <c r="E133614" i="20"/>
  <c r="E21835" i="20"/>
  <c r="E50317" i="20"/>
  <c r="E68555" i="20"/>
  <c r="E8503" i="20"/>
  <c r="E59237" i="20"/>
  <c r="E32128" i="20"/>
  <c r="E124796" i="20"/>
  <c r="E134918" i="20"/>
  <c r="E36945" i="20"/>
  <c r="E49899" i="20"/>
  <c r="E109528" i="20"/>
  <c r="E13801" i="20"/>
  <c r="E9922" i="20"/>
  <c r="E98557" i="20"/>
  <c r="E100597" i="20"/>
  <c r="E10901" i="20"/>
  <c r="E97147" i="20"/>
  <c r="E118318" i="20"/>
  <c r="E132977" i="20"/>
  <c r="E9653" i="20"/>
  <c r="E65621" i="20"/>
  <c r="E53363" i="20"/>
  <c r="E70470" i="20"/>
  <c r="E130854" i="20"/>
  <c r="E139828" i="20"/>
  <c r="E16919" i="20"/>
  <c r="E59451" i="20"/>
  <c r="E5917" i="20"/>
  <c r="E48626" i="20"/>
  <c r="E26008" i="20"/>
  <c r="E24823" i="20"/>
  <c r="E17698" i="20"/>
  <c r="E5240" i="20"/>
  <c r="E70036" i="20"/>
  <c r="E120203" i="20"/>
  <c r="E43693" i="20"/>
  <c r="E133433" i="20"/>
  <c r="E1273" i="20"/>
  <c r="E44417" i="20"/>
  <c r="E44842" i="20"/>
  <c r="E58143" i="20"/>
  <c r="E23703" i="20"/>
  <c r="E129167" i="20"/>
  <c r="E2157" i="20"/>
  <c r="E91458" i="20"/>
  <c r="E52024" i="20"/>
  <c r="E71289" i="20"/>
  <c r="E67406" i="20"/>
  <c r="E127561" i="20"/>
  <c r="E73260" i="20"/>
  <c r="E62322" i="20"/>
  <c r="E128064" i="20"/>
  <c r="E132586" i="20"/>
  <c r="E92610" i="20"/>
  <c r="E86851" i="20"/>
  <c r="E93660" i="20"/>
  <c r="E16985" i="20"/>
  <c r="E130347" i="20"/>
  <c r="E72994" i="20"/>
  <c r="E27589" i="20"/>
  <c r="E107587" i="20"/>
  <c r="E11896" i="20"/>
  <c r="E65319" i="20"/>
  <c r="E20748" i="20"/>
  <c r="E127747" i="20"/>
  <c r="E94297" i="20"/>
  <c r="E22240" i="20"/>
  <c r="E32178" i="20"/>
  <c r="E52421" i="20"/>
  <c r="E53410" i="20"/>
  <c r="E38550" i="20"/>
  <c r="E83340" i="20"/>
  <c r="E98440" i="20"/>
  <c r="E42185" i="20"/>
  <c r="E98763" i="20"/>
  <c r="E107626" i="20"/>
  <c r="E72520" i="20"/>
  <c r="E135062" i="20"/>
  <c r="E1830" i="20"/>
  <c r="E2450" i="20"/>
  <c r="E3391" i="20"/>
  <c r="E109904" i="20"/>
  <c r="E136719" i="20"/>
  <c r="E61406" i="20"/>
  <c r="E117276" i="20"/>
  <c r="E602" i="20"/>
  <c r="E80156" i="20"/>
  <c r="E84029" i="20"/>
  <c r="E121429" i="20"/>
  <c r="E108164" i="20"/>
  <c r="E1161" i="20"/>
  <c r="E89282" i="20"/>
  <c r="E67262" i="20"/>
  <c r="E79802" i="20"/>
  <c r="E4981" i="20"/>
  <c r="E91391" i="20"/>
  <c r="E80762" i="20"/>
  <c r="E129303" i="20"/>
  <c r="E893" i="20"/>
  <c r="E16864" i="20"/>
  <c r="E60165" i="20"/>
  <c r="E130998" i="20"/>
  <c r="E69397" i="20"/>
  <c r="E131143" i="20"/>
  <c r="E3326" i="20"/>
  <c r="E59687" i="20"/>
  <c r="E9321" i="20"/>
  <c r="E95154" i="20"/>
  <c r="E8173" i="20"/>
  <c r="E62735" i="20"/>
  <c r="E62129" i="20"/>
  <c r="E57268" i="20"/>
  <c r="E24473" i="20"/>
  <c r="E28398" i="20"/>
  <c r="E30613" i="20"/>
  <c r="E112546" i="20"/>
  <c r="E78458" i="20"/>
  <c r="E129571" i="20"/>
  <c r="E57834" i="20"/>
  <c r="E10952" i="20"/>
  <c r="E14614" i="20"/>
  <c r="E74144" i="20"/>
  <c r="E87033" i="20"/>
  <c r="E132864" i="20"/>
  <c r="E84411" i="20"/>
  <c r="E110145" i="20"/>
  <c r="E46944" i="20"/>
  <c r="E60055" i="20"/>
  <c r="E19426" i="20"/>
  <c r="E35394" i="20"/>
  <c r="E25577" i="20"/>
  <c r="E74477" i="20"/>
  <c r="E31424" i="20"/>
  <c r="E84670" i="20"/>
  <c r="E102236" i="20"/>
  <c r="E52043" i="20"/>
  <c r="E59328" i="20"/>
  <c r="E27668" i="20"/>
  <c r="E29972" i="20"/>
  <c r="E78315" i="20"/>
  <c r="E491" i="20"/>
  <c r="E68146" i="20"/>
  <c r="E25425" i="20"/>
  <c r="E109429" i="20"/>
  <c r="E7785" i="20"/>
  <c r="E136967" i="20"/>
  <c r="E62211" i="20"/>
  <c r="E9196" i="20"/>
  <c r="E26458" i="20"/>
  <c r="E98966" i="20"/>
  <c r="E112170" i="20"/>
  <c r="E41450" i="20"/>
  <c r="E104392" i="20"/>
  <c r="E71597" i="20"/>
  <c r="E3994" i="20"/>
  <c r="E30346" i="20"/>
  <c r="E62164" i="20"/>
  <c r="E22867" i="20"/>
  <c r="E2289" i="20"/>
  <c r="E91734" i="20"/>
  <c r="E62373" i="20"/>
  <c r="E9210" i="20"/>
  <c r="E128563" i="20"/>
  <c r="E51604" i="20"/>
  <c r="E20261" i="20"/>
  <c r="E105412" i="20"/>
  <c r="E136755" i="20"/>
  <c r="E54305" i="20"/>
  <c r="E1336" i="20"/>
  <c r="E64615" i="20"/>
  <c r="E65341" i="20"/>
  <c r="E79737" i="20"/>
  <c r="E45182" i="20"/>
  <c r="E121138" i="20"/>
  <c r="E28996" i="20"/>
  <c r="E31161" i="20"/>
  <c r="E32785" i="20"/>
  <c r="E60878" i="20"/>
  <c r="E41412" i="20"/>
  <c r="E68014" i="20"/>
  <c r="E88620" i="20"/>
  <c r="E113134" i="20"/>
  <c r="E99620" i="20"/>
  <c r="E50950" i="20"/>
  <c r="E80806" i="20"/>
  <c r="E104962" i="20"/>
  <c r="E66062" i="20"/>
  <c r="E137976" i="20"/>
  <c r="E6731" i="20"/>
  <c r="E126488" i="20"/>
  <c r="E11261" i="20"/>
  <c r="E28399" i="20"/>
  <c r="E104081" i="20"/>
  <c r="E118903" i="20"/>
  <c r="E80421" i="20"/>
  <c r="E31836" i="20"/>
  <c r="E33073" i="20"/>
  <c r="E93175" i="20"/>
  <c r="E134950" i="20"/>
  <c r="E90520" i="20"/>
  <c r="E14013" i="20"/>
  <c r="E11298" i="20"/>
  <c r="E49049" i="20"/>
  <c r="E79738" i="20"/>
  <c r="E135843" i="20"/>
  <c r="E11393" i="20"/>
  <c r="E77212" i="20"/>
  <c r="E42150" i="20"/>
  <c r="E56969" i="20"/>
  <c r="E121315" i="20"/>
  <c r="E124955" i="20"/>
  <c r="E103283" i="20"/>
  <c r="E48048" i="20"/>
  <c r="E82530" i="20"/>
  <c r="E15083" i="20"/>
  <c r="E14767" i="20"/>
  <c r="E36716" i="20"/>
  <c r="E4769" i="20"/>
  <c r="E52338" i="20"/>
  <c r="E30188" i="20"/>
  <c r="E34970" i="20"/>
  <c r="E114277" i="20"/>
  <c r="E110404" i="20"/>
  <c r="E98420" i="20"/>
  <c r="E102624" i="20"/>
  <c r="E80501" i="20"/>
  <c r="E85033" i="20"/>
  <c r="E59085" i="20"/>
  <c r="E9249" i="20"/>
  <c r="E84215" i="20"/>
  <c r="E29482" i="20"/>
  <c r="E34441" i="20"/>
  <c r="E82240" i="20"/>
  <c r="E24339" i="20"/>
  <c r="E82485" i="20"/>
  <c r="E130957" i="20"/>
  <c r="E33857" i="20"/>
  <c r="E27316" i="20"/>
  <c r="E40061" i="20"/>
  <c r="E63911" i="20"/>
  <c r="E12627" i="20"/>
  <c r="E67935" i="20"/>
  <c r="E7786" i="20"/>
  <c r="E57393" i="20"/>
  <c r="E75971" i="20"/>
  <c r="E112610" i="20"/>
  <c r="E11110" i="20"/>
  <c r="E60346" i="20"/>
  <c r="E74756" i="20"/>
  <c r="E57979" i="20"/>
  <c r="E108481" i="20"/>
  <c r="E72126" i="20"/>
  <c r="E121973" i="20"/>
  <c r="E118350" i="20"/>
  <c r="E41656" i="20"/>
  <c r="E84679" i="20"/>
  <c r="E4873" i="20"/>
  <c r="E37196" i="20"/>
  <c r="E65630" i="20"/>
  <c r="E6088" i="20"/>
  <c r="E28166" i="20"/>
  <c r="E139376" i="20"/>
  <c r="E39332" i="20"/>
  <c r="E70579" i="20"/>
  <c r="E39854" i="20"/>
  <c r="E23655" i="20"/>
  <c r="E24954" i="20"/>
  <c r="E88932" i="20"/>
  <c r="E121056" i="20"/>
  <c r="E64776" i="20"/>
  <c r="E83516" i="20"/>
  <c r="E4065" i="20"/>
  <c r="E2945" i="20"/>
  <c r="E67240" i="20"/>
  <c r="E89492" i="20"/>
  <c r="E54246" i="20"/>
  <c r="E133099" i="20"/>
  <c r="E123096" i="20"/>
  <c r="E131037" i="20"/>
  <c r="E792" i="20"/>
  <c r="E118145" i="20"/>
  <c r="E139795" i="20"/>
  <c r="E28976" i="20"/>
  <c r="E11136" i="20"/>
  <c r="E26553" i="20"/>
  <c r="E132115" i="20"/>
  <c r="E72704" i="20"/>
  <c r="E102983" i="20"/>
  <c r="E19346" i="20"/>
  <c r="E18776" i="20"/>
  <c r="E126113" i="20"/>
  <c r="E72281" i="20"/>
  <c r="E125131" i="20"/>
  <c r="E69557" i="20"/>
  <c r="E88428" i="20"/>
  <c r="E38894" i="20"/>
  <c r="E66498" i="20"/>
  <c r="E42336" i="20"/>
  <c r="E116193" i="20"/>
  <c r="E40903" i="20"/>
  <c r="E47140" i="20"/>
  <c r="E15969" i="20"/>
  <c r="E46484" i="20"/>
  <c r="E107968" i="20"/>
  <c r="E35370" i="20"/>
  <c r="E84650" i="20"/>
  <c r="E7604" i="20"/>
  <c r="E60403" i="20"/>
  <c r="E92960" i="20"/>
  <c r="E132355" i="20"/>
  <c r="E70644" i="20"/>
  <c r="E13292" i="20"/>
  <c r="E27442" i="20"/>
  <c r="E41473" i="20"/>
  <c r="E70619" i="20"/>
  <c r="E99170" i="20"/>
  <c r="E34023" i="20"/>
  <c r="E67737" i="20"/>
  <c r="E54466" i="20"/>
  <c r="E126045" i="20"/>
  <c r="E91336" i="20"/>
  <c r="E81056" i="20"/>
  <c r="E40967" i="20"/>
  <c r="E77728" i="20"/>
  <c r="E124022" i="20"/>
  <c r="E28576" i="20"/>
  <c r="E73969" i="20"/>
  <c r="E107210" i="20"/>
  <c r="E26408" i="20"/>
  <c r="E34503" i="20"/>
  <c r="E69615" i="20"/>
  <c r="E103757" i="20"/>
  <c r="E41649" i="20"/>
  <c r="E87080" i="20"/>
  <c r="E91952" i="20"/>
  <c r="E9277" i="20"/>
  <c r="E9636" i="20"/>
  <c r="E99965" i="20"/>
  <c r="E36082" i="20"/>
  <c r="E126075" i="20"/>
  <c r="E89299" i="20"/>
  <c r="E82296" i="20"/>
  <c r="E116840" i="20"/>
  <c r="E130733" i="20"/>
  <c r="E109620" i="20"/>
  <c r="E113961" i="20"/>
  <c r="E65734" i="20"/>
  <c r="E65213" i="20"/>
  <c r="E75812" i="20"/>
  <c r="E22083" i="20"/>
  <c r="E86575" i="20"/>
  <c r="E107805" i="20"/>
  <c r="E72363" i="20"/>
  <c r="E121139" i="20"/>
  <c r="E21765" i="20"/>
  <c r="E40267" i="20"/>
  <c r="E58453" i="20"/>
  <c r="E87103" i="20"/>
  <c r="E9148" i="20"/>
  <c r="E14768" i="20"/>
  <c r="E27297" i="20"/>
  <c r="E52918" i="20"/>
  <c r="E1187" i="20"/>
  <c r="E61501" i="20"/>
  <c r="E913" i="20"/>
  <c r="E111925" i="20"/>
  <c r="E98297" i="20"/>
  <c r="E6969" i="20"/>
  <c r="E14054" i="20"/>
  <c r="E34844" i="20"/>
  <c r="E20771" i="20"/>
  <c r="E70797" i="20"/>
  <c r="E47404" i="20"/>
  <c r="E35054" i="20"/>
  <c r="E91978" i="20"/>
  <c r="E33518" i="20"/>
  <c r="E89169" i="20"/>
  <c r="E120042" i="20"/>
  <c r="E47421" i="20"/>
  <c r="E106844" i="20"/>
  <c r="E83187" i="20"/>
  <c r="E108726" i="20"/>
  <c r="E89086" i="20"/>
  <c r="E119939" i="20"/>
  <c r="E49502" i="20"/>
  <c r="E22855" i="20"/>
  <c r="E1562" i="20"/>
  <c r="E138572" i="20"/>
  <c r="E34913" i="20"/>
  <c r="E46042" i="20"/>
  <c r="E110916" i="20"/>
  <c r="E85347" i="20"/>
  <c r="E59484" i="20"/>
  <c r="E71003" i="20"/>
  <c r="E135680" i="20"/>
  <c r="E103775" i="20"/>
  <c r="E65915" i="20"/>
  <c r="E139898" i="20"/>
  <c r="E100244" i="20"/>
  <c r="E132478" i="20"/>
  <c r="E68468" i="20"/>
  <c r="E930" i="20"/>
  <c r="E45687" i="20"/>
  <c r="E61323" i="20"/>
  <c r="E101715" i="20"/>
  <c r="E9197" i="20"/>
  <c r="E46702" i="20"/>
  <c r="E51605" i="20"/>
  <c r="E98788" i="20"/>
  <c r="E82675" i="20"/>
  <c r="E68266" i="20"/>
  <c r="E43589" i="20"/>
  <c r="E5894" i="20"/>
  <c r="E64595" i="20"/>
  <c r="E61610" i="20"/>
  <c r="E7530" i="20"/>
  <c r="E36650" i="20"/>
  <c r="E104873" i="20"/>
  <c r="E2131" i="20"/>
  <c r="E109681" i="20"/>
  <c r="E55694" i="20"/>
  <c r="E87704" i="20"/>
  <c r="E71711" i="20"/>
  <c r="E115257" i="20"/>
  <c r="E58865" i="20"/>
  <c r="E18662" i="20"/>
  <c r="E58627" i="20"/>
  <c r="E4454" i="20"/>
  <c r="E120495" i="20"/>
  <c r="E120332" i="20"/>
  <c r="E116359" i="20"/>
  <c r="E97856" i="20"/>
  <c r="E51124" i="20"/>
  <c r="E32030" i="20"/>
  <c r="E73489" i="20"/>
  <c r="E97444" i="20"/>
  <c r="E136773" i="20"/>
  <c r="E68438" i="20"/>
  <c r="E122253" i="20"/>
  <c r="E117875" i="20"/>
  <c r="E15285" i="20"/>
  <c r="E65889" i="20"/>
  <c r="E79924" i="20"/>
  <c r="E118225" i="20"/>
  <c r="E60253" i="20"/>
  <c r="E27892" i="20"/>
  <c r="E72937" i="20"/>
  <c r="E58568" i="20"/>
  <c r="E75630" i="20"/>
  <c r="E119267" i="20"/>
  <c r="E104082" i="20"/>
  <c r="E68871" i="20"/>
  <c r="E127053" i="20"/>
  <c r="E100712" i="20"/>
  <c r="E65342" i="20"/>
  <c r="E61547" i="20"/>
  <c r="E135695" i="20"/>
  <c r="E54092" i="20"/>
  <c r="E76475" i="20"/>
  <c r="E49832" i="20"/>
  <c r="E109314" i="20"/>
  <c r="E81656" i="20"/>
  <c r="E12521" i="20"/>
  <c r="E64097" i="20"/>
  <c r="E48840" i="20"/>
  <c r="E73703" i="20"/>
  <c r="E140295" i="20"/>
  <c r="E121350" i="20"/>
  <c r="E106093" i="20"/>
  <c r="E93611" i="20"/>
  <c r="E104447" i="20"/>
  <c r="E14450" i="20"/>
  <c r="E132651" i="20"/>
  <c r="E133721" i="20"/>
  <c r="E966" i="20"/>
  <c r="E114934" i="20"/>
  <c r="E84176" i="20"/>
  <c r="E122716" i="20"/>
  <c r="E60347" i="20"/>
  <c r="E58176" i="20"/>
  <c r="E60781" i="20"/>
  <c r="E91664" i="20"/>
  <c r="E130910" i="20"/>
  <c r="E103273" i="20"/>
  <c r="E56258" i="20"/>
  <c r="E69269" i="20"/>
  <c r="E21753" i="20"/>
  <c r="E10667" i="20"/>
  <c r="E115842" i="20"/>
  <c r="E55071" i="20"/>
  <c r="E123759" i="20"/>
  <c r="E131798" i="20"/>
  <c r="E64934" i="20"/>
  <c r="E43423" i="20"/>
  <c r="E33539" i="20"/>
  <c r="E83973" i="20"/>
  <c r="E40516" i="20"/>
  <c r="E111321" i="20"/>
  <c r="E102360" i="20"/>
  <c r="E17179" i="20"/>
  <c r="E30964" i="20"/>
  <c r="E94823" i="20"/>
  <c r="E6575" i="20"/>
  <c r="E121884" i="20"/>
  <c r="E114864" i="20"/>
  <c r="E1556" i="20"/>
  <c r="E40348" i="20"/>
  <c r="E129283" i="20"/>
  <c r="E136131" i="20"/>
  <c r="E61523" i="20"/>
  <c r="E57631" i="20"/>
  <c r="E39489" i="20"/>
  <c r="E116343" i="20"/>
  <c r="E116311" i="20"/>
  <c r="E34251" i="20"/>
  <c r="E39573" i="20"/>
  <c r="E52016" i="20"/>
  <c r="E102944" i="20"/>
  <c r="E32557" i="20"/>
  <c r="E27298" i="20"/>
  <c r="E86929" i="20"/>
  <c r="E74848" i="20"/>
  <c r="E68556" i="20"/>
  <c r="E7430" i="20"/>
  <c r="E93645" i="20"/>
  <c r="E85230" i="20"/>
  <c r="E128969" i="20"/>
  <c r="E119240" i="20"/>
  <c r="E139956" i="20"/>
  <c r="E135795" i="20"/>
  <c r="E74896" i="20"/>
  <c r="E64006" i="20"/>
  <c r="E63854" i="20"/>
  <c r="E91828" i="20"/>
  <c r="E86297" i="20"/>
  <c r="E139256" i="20"/>
  <c r="E59860" i="20"/>
  <c r="E45469" i="20"/>
  <c r="E107465" i="20"/>
  <c r="E117103" i="20"/>
  <c r="E133198" i="20"/>
  <c r="E55731" i="20"/>
  <c r="E69645" i="20"/>
  <c r="E14830" i="20"/>
  <c r="E131613" i="20"/>
  <c r="E35059" i="20"/>
  <c r="E68395" i="20"/>
  <c r="E132634" i="20"/>
  <c r="E130969" i="20"/>
  <c r="E112223" i="20"/>
  <c r="E94352" i="20"/>
  <c r="E135810" i="20"/>
  <c r="E1661" i="20"/>
  <c r="E46746" i="20"/>
  <c r="E103776" i="20"/>
  <c r="E121258" i="20"/>
  <c r="E116642" i="20"/>
  <c r="E67266" i="20"/>
  <c r="E51441" i="20"/>
  <c r="E46945" i="20"/>
  <c r="E113452" i="20"/>
  <c r="E55002" i="20"/>
  <c r="E32801" i="20"/>
  <c r="E13281" i="20"/>
  <c r="E44004" i="20"/>
  <c r="E108667" i="20"/>
  <c r="E88933" i="20"/>
  <c r="E112460" i="20"/>
  <c r="E49458" i="20"/>
  <c r="E34019" i="20"/>
  <c r="E117977" i="20"/>
  <c r="E114101" i="20"/>
  <c r="E19099" i="20"/>
  <c r="E79427" i="20"/>
  <c r="E140075" i="20"/>
  <c r="E30325" i="20"/>
  <c r="E7510" i="20"/>
  <c r="E108891" i="20"/>
  <c r="E110968" i="20"/>
  <c r="E112837" i="20"/>
  <c r="E17546" i="20"/>
  <c r="E113747" i="20"/>
  <c r="E91851" i="20"/>
  <c r="E115658" i="20"/>
  <c r="E40705" i="20"/>
  <c r="E117835" i="20"/>
  <c r="E69435" i="20"/>
  <c r="E85395" i="20"/>
  <c r="E106019" i="20"/>
  <c r="E123496" i="20"/>
  <c r="E131331" i="20"/>
  <c r="E131689" i="20"/>
  <c r="E139789" i="20"/>
  <c r="E80937" i="20"/>
  <c r="E11218" i="20"/>
  <c r="E12997" i="20"/>
  <c r="E2482" i="20"/>
  <c r="E85755" i="20"/>
  <c r="E29639" i="20"/>
  <c r="E80354" i="20"/>
  <c r="E69314" i="20"/>
  <c r="E69751" i="20"/>
  <c r="E603" i="20"/>
  <c r="E39156" i="20"/>
  <c r="E100688" i="20"/>
  <c r="E118055" i="20"/>
  <c r="E70349" i="20"/>
  <c r="E138438" i="20"/>
  <c r="E99858" i="20"/>
  <c r="E67895" i="20"/>
  <c r="E71745" i="20"/>
  <c r="E76286" i="20"/>
  <c r="E10632" i="20"/>
  <c r="E50645" i="20"/>
  <c r="E34491" i="20"/>
  <c r="E18376" i="20"/>
  <c r="E103601" i="20"/>
  <c r="E126001" i="20"/>
  <c r="E39986" i="20"/>
  <c r="E62736" i="20"/>
  <c r="E127513" i="20"/>
  <c r="E23475" i="20"/>
  <c r="E13612" i="20"/>
  <c r="E102498" i="20"/>
  <c r="E107075" i="20"/>
  <c r="E101311" i="20"/>
  <c r="E116421" i="20"/>
  <c r="E41807" i="20"/>
  <c r="E32545" i="20"/>
  <c r="E5043" i="20"/>
  <c r="E130675" i="20"/>
  <c r="E67815" i="20"/>
  <c r="E39667" i="20"/>
  <c r="E131629" i="20"/>
  <c r="E6089" i="20"/>
  <c r="E93176" i="20"/>
  <c r="E81312" i="20"/>
  <c r="E5683" i="20"/>
  <c r="E50552" i="20"/>
  <c r="E135277" i="20"/>
  <c r="E73837" i="20"/>
  <c r="E103397" i="20"/>
  <c r="E27803" i="20"/>
  <c r="E137218" i="20"/>
  <c r="E75982" i="20"/>
  <c r="E125014" i="20"/>
  <c r="E83117" i="20"/>
  <c r="E112055" i="20"/>
  <c r="E67267" i="20"/>
  <c r="E63774" i="20"/>
  <c r="E65348" i="20"/>
  <c r="E89877" i="20"/>
  <c r="E32921" i="20"/>
  <c r="E48040" i="20"/>
  <c r="E139666" i="20"/>
  <c r="E110066" i="20"/>
  <c r="E81910" i="20"/>
  <c r="E78491" i="20"/>
  <c r="E70442" i="20"/>
  <c r="E43191" i="20"/>
  <c r="E24131" i="20"/>
  <c r="E47361" i="20"/>
  <c r="E56751" i="20"/>
  <c r="E35442" i="20"/>
  <c r="E84962" i="20"/>
  <c r="E64699" i="20"/>
  <c r="E62405" i="20"/>
  <c r="E48323" i="20"/>
  <c r="E135991" i="20"/>
  <c r="E111975" i="20"/>
  <c r="E21525" i="20"/>
  <c r="E75916" i="20"/>
  <c r="E51904" i="20"/>
  <c r="E119408" i="20"/>
  <c r="E28241" i="20"/>
  <c r="E71300" i="20"/>
  <c r="E30189" i="20"/>
  <c r="E77213" i="20"/>
  <c r="E117531" i="20"/>
  <c r="E68147" i="20"/>
  <c r="E135503" i="20"/>
  <c r="E98441" i="20"/>
  <c r="E18514" i="20"/>
  <c r="E100323" i="20"/>
  <c r="E39690" i="20"/>
  <c r="E51374" i="20"/>
  <c r="E52129" i="20"/>
  <c r="E68027" i="20"/>
  <c r="E19100" i="20"/>
  <c r="E41016" i="20"/>
  <c r="E70775" i="20"/>
  <c r="E112345" i="20"/>
  <c r="E77262" i="20"/>
  <c r="E63239" i="20"/>
  <c r="E96903" i="20"/>
  <c r="E8875" i="20"/>
  <c r="E124905" i="20"/>
  <c r="E29660" i="20"/>
  <c r="E122144" i="20"/>
  <c r="E10422" i="20"/>
  <c r="E6774" i="20"/>
  <c r="E59216" i="20"/>
  <c r="E69055" i="20"/>
  <c r="E51180" i="20"/>
  <c r="E132134" i="20"/>
  <c r="E117926" i="20"/>
  <c r="E11783" i="20"/>
  <c r="E61618" i="20"/>
  <c r="E124232" i="20"/>
  <c r="E20613" i="20"/>
  <c r="E124023" i="20"/>
  <c r="E123" i="20"/>
  <c r="E110779" i="20"/>
  <c r="E128941" i="20"/>
  <c r="E74450" i="20"/>
  <c r="E103966" i="20"/>
  <c r="E11403" i="20"/>
  <c r="E45678" i="20"/>
  <c r="E35092" i="20"/>
  <c r="E32636" i="20"/>
  <c r="E17255" i="20"/>
  <c r="E89859" i="20"/>
  <c r="E70673" i="20"/>
  <c r="E15130" i="20"/>
  <c r="E119598" i="20"/>
  <c r="E102296" i="20"/>
  <c r="E121688" i="20"/>
  <c r="E75184" i="20"/>
  <c r="E97826" i="20"/>
  <c r="E140069" i="20"/>
  <c r="E97999" i="20"/>
  <c r="E94483" i="20"/>
  <c r="E55767" i="20"/>
  <c r="E82362" i="20"/>
  <c r="E128594" i="20"/>
  <c r="E4044" i="20"/>
  <c r="E82725" i="20"/>
  <c r="E32255" i="20"/>
  <c r="E127028" i="20"/>
  <c r="E38672" i="20"/>
  <c r="E109762" i="20"/>
  <c r="E56506" i="20"/>
  <c r="E132447" i="20"/>
  <c r="E51700" i="20"/>
  <c r="E93411" i="20"/>
  <c r="E21626" i="20"/>
  <c r="E99483" i="20"/>
  <c r="E111862" i="20"/>
  <c r="E22993" i="20"/>
  <c r="E120878" i="20"/>
  <c r="E3696" i="20"/>
  <c r="E64822" i="20"/>
  <c r="E135509" i="20"/>
  <c r="E25681" i="20"/>
  <c r="E10158" i="20"/>
  <c r="E78505" i="20"/>
  <c r="E95111" i="20"/>
  <c r="E68431" i="20"/>
  <c r="E31086" i="20"/>
  <c r="E82611" i="20"/>
  <c r="E70749" i="20"/>
  <c r="E28947" i="20"/>
  <c r="E94967" i="20"/>
  <c r="E61993" i="20"/>
  <c r="E116707" i="20"/>
  <c r="E93506" i="20"/>
  <c r="E99220" i="20"/>
  <c r="E100673" i="20"/>
  <c r="E81128" i="20"/>
  <c r="E47563" i="20"/>
  <c r="E117629" i="20"/>
  <c r="E53753" i="20"/>
  <c r="E101324" i="20"/>
  <c r="E19048" i="20"/>
  <c r="E136946" i="20"/>
  <c r="E9086" i="20"/>
  <c r="E74771" i="20"/>
  <c r="E104332" i="20"/>
  <c r="E17497" i="20"/>
  <c r="E95195" i="20"/>
  <c r="E101142" i="20"/>
  <c r="E40328" i="20"/>
  <c r="E115078" i="20"/>
  <c r="E59586" i="20"/>
  <c r="E100088" i="20"/>
  <c r="E12436" i="20"/>
  <c r="E19592" i="20"/>
  <c r="E6139" i="20"/>
  <c r="E73320" i="20"/>
  <c r="E13719" i="20"/>
  <c r="E86456" i="20"/>
  <c r="E137904" i="20"/>
  <c r="E81635" i="20"/>
  <c r="E104241" i="20"/>
  <c r="E99098" i="20"/>
  <c r="E61351" i="20"/>
  <c r="E80171" i="20"/>
  <c r="E8744" i="20"/>
  <c r="E121259" i="20"/>
  <c r="E83523" i="20"/>
  <c r="E65214" i="20"/>
  <c r="E59766" i="20"/>
  <c r="E64044" i="20"/>
  <c r="E89271" i="20"/>
  <c r="E60411" i="20"/>
  <c r="E32726" i="20"/>
  <c r="E123290" i="20"/>
  <c r="E23683" i="20"/>
  <c r="E51767" i="20"/>
  <c r="E16755" i="20"/>
  <c r="E62633" i="20"/>
  <c r="E116234" i="20"/>
  <c r="E107407" i="20"/>
  <c r="E41922" i="20"/>
  <c r="E135428" i="20"/>
  <c r="E64799" i="20"/>
  <c r="E43371" i="20"/>
  <c r="E50925" i="20"/>
  <c r="E71161" i="20"/>
  <c r="E26779" i="20"/>
  <c r="E28693" i="20"/>
  <c r="E95514" i="20"/>
  <c r="E125759" i="20"/>
  <c r="E125264" i="20"/>
  <c r="E2158" i="20"/>
  <c r="E46875" i="20"/>
  <c r="E136720" i="20"/>
  <c r="E60404" i="20"/>
  <c r="E65063" i="20"/>
  <c r="E118507" i="20"/>
  <c r="E13282" i="20"/>
  <c r="E93632" i="20"/>
  <c r="E103824" i="20"/>
  <c r="E27883" i="20"/>
  <c r="E115871" i="20"/>
  <c r="E85505" i="20"/>
  <c r="E96157" i="20"/>
  <c r="E1474" i="20"/>
  <c r="E73014" i="20"/>
  <c r="E5941" i="20"/>
  <c r="E126281" i="20"/>
  <c r="E27949" i="20"/>
  <c r="E100713" i="20"/>
  <c r="E57571" i="20"/>
  <c r="E111071" i="20"/>
  <c r="E9908" i="20"/>
  <c r="E24096" i="20"/>
  <c r="E24132" i="20"/>
  <c r="E43645" i="20"/>
  <c r="E49625" i="20"/>
  <c r="E104257" i="20"/>
  <c r="E104348" i="20"/>
  <c r="E16579" i="20"/>
  <c r="E131667" i="20"/>
  <c r="E27475" i="20"/>
  <c r="E89300" i="20"/>
  <c r="E125637" i="20"/>
  <c r="E81156" i="20"/>
  <c r="E42981" i="20"/>
  <c r="E17763" i="20"/>
  <c r="E10221" i="20"/>
  <c r="E124845" i="20"/>
  <c r="E22744" i="20"/>
  <c r="E35993" i="20"/>
  <c r="E86704" i="20"/>
  <c r="E129408" i="20"/>
  <c r="E76287" i="20"/>
  <c r="E133199" i="20"/>
  <c r="E65946" i="20"/>
  <c r="E94846" i="20"/>
  <c r="E38444" i="20"/>
  <c r="E64443" i="20"/>
  <c r="E95723" i="20"/>
  <c r="E124938" i="20"/>
  <c r="E113748" i="20"/>
  <c r="E130003" i="20"/>
  <c r="E114102" i="20"/>
  <c r="E21104" i="20"/>
  <c r="E93915" i="20"/>
  <c r="E96552" i="20"/>
  <c r="E128603" i="20"/>
  <c r="E123974" i="20"/>
  <c r="E72766" i="20"/>
  <c r="E23230" i="20"/>
  <c r="E75962" i="20"/>
  <c r="E43199" i="20"/>
  <c r="E134150" i="20"/>
  <c r="E10019" i="20"/>
  <c r="E107983" i="20"/>
  <c r="E88209" i="20"/>
  <c r="E42353" i="20"/>
  <c r="E62477" i="20"/>
  <c r="E93259" i="20"/>
  <c r="E98573" i="20"/>
  <c r="E66746" i="20"/>
  <c r="E24340" i="20"/>
  <c r="E89198" i="20"/>
  <c r="E97445" i="20"/>
  <c r="E73120" i="20"/>
  <c r="E77576" i="20"/>
  <c r="E78258" i="20"/>
  <c r="E113869" i="20"/>
  <c r="E43097" i="20"/>
  <c r="E139829" i="20"/>
  <c r="E26495" i="20"/>
  <c r="E7054" i="20"/>
  <c r="E84759" i="20"/>
  <c r="E57412" i="20"/>
  <c r="E11332" i="20"/>
  <c r="E52597" i="20"/>
  <c r="E61611" i="20"/>
  <c r="E99966" i="20"/>
  <c r="E26250" i="20"/>
  <c r="E135651" i="20"/>
  <c r="E87566" i="20"/>
  <c r="E29700" i="20"/>
  <c r="E100293" i="20"/>
  <c r="E49927" i="20"/>
  <c r="E33879" i="20"/>
  <c r="E42900" i="20"/>
  <c r="E121611" i="20"/>
  <c r="E70431" i="20"/>
  <c r="E585" i="20"/>
  <c r="E37525" i="20"/>
  <c r="E111960" i="20"/>
  <c r="E42668" i="20"/>
  <c r="E45521" i="20"/>
  <c r="E51089" i="20"/>
  <c r="E73179" i="20"/>
  <c r="E92188" i="20"/>
  <c r="E23175" i="20"/>
  <c r="E103053" i="20"/>
  <c r="E123731" i="20"/>
  <c r="E94460" i="20"/>
  <c r="E100922" i="20"/>
  <c r="E113706" i="20"/>
  <c r="E15796" i="20"/>
  <c r="E75332" i="20"/>
  <c r="E134784" i="20"/>
  <c r="E11228" i="20"/>
  <c r="E44613" i="20"/>
  <c r="E73976" i="20"/>
  <c r="E56737" i="20"/>
  <c r="E31116" i="20"/>
  <c r="E42310" i="20"/>
  <c r="E83892" i="20"/>
  <c r="E2173" i="20"/>
  <c r="E6162" i="20"/>
  <c r="E103083" i="20"/>
  <c r="E44140" i="20"/>
  <c r="E92707" i="20"/>
  <c r="E18389" i="20"/>
  <c r="E19741" i="20"/>
  <c r="E46127" i="20"/>
  <c r="E120785" i="20"/>
  <c r="E34110" i="20"/>
  <c r="E117160" i="20"/>
  <c r="E125577" i="20"/>
  <c r="E81760" i="20"/>
  <c r="E77960" i="20"/>
  <c r="E78335" i="20"/>
  <c r="E128891" i="20"/>
  <c r="E25949" i="20"/>
  <c r="E88357" i="20"/>
  <c r="E85781" i="20"/>
  <c r="E49045" i="20"/>
  <c r="E65576" i="20"/>
  <c r="E83165" i="20"/>
  <c r="E129769" i="20"/>
  <c r="E58615" i="20"/>
  <c r="E5291" i="20"/>
  <c r="E24636" i="20"/>
  <c r="E36083" i="20"/>
  <c r="E43905" i="20"/>
  <c r="E5846" i="20"/>
  <c r="E72175" i="20"/>
  <c r="E84046" i="20"/>
  <c r="E58468" i="20"/>
  <c r="E82628" i="20"/>
  <c r="E24245" i="20"/>
  <c r="E49270" i="20"/>
  <c r="E86250" i="20"/>
  <c r="E16465" i="20"/>
  <c r="E139090" i="20"/>
  <c r="E77009" i="20"/>
  <c r="E119384" i="20"/>
  <c r="E5781" i="20"/>
  <c r="E92972" i="20"/>
  <c r="E33981" i="20"/>
  <c r="E37146" i="20"/>
  <c r="E120310" i="20"/>
  <c r="E39095" i="20"/>
  <c r="E48944" i="20"/>
  <c r="E92273" i="20"/>
  <c r="E50244" i="20"/>
  <c r="E69491" i="20"/>
  <c r="E135166" i="20"/>
  <c r="E100394" i="20"/>
  <c r="E114070" i="20"/>
  <c r="E72282" i="20"/>
  <c r="E10110" i="20"/>
  <c r="E134291" i="20"/>
  <c r="E85612" i="20"/>
  <c r="E40040" i="20"/>
  <c r="E75538" i="20"/>
  <c r="E85592" i="20"/>
  <c r="E53416" i="20"/>
  <c r="E73470" i="20"/>
  <c r="E51475" i="20"/>
  <c r="E132794" i="20"/>
  <c r="E61086" i="20"/>
  <c r="E113904" i="20"/>
  <c r="E105564" i="20"/>
  <c r="E92055" i="20"/>
  <c r="E32746" i="20"/>
  <c r="E33387" i="20"/>
  <c r="E7593" i="20"/>
  <c r="E9637" i="20"/>
  <c r="E48016" i="20"/>
  <c r="E43709" i="20"/>
  <c r="E77983" i="20"/>
  <c r="E36270" i="20"/>
  <c r="E92486" i="20"/>
  <c r="E103284" i="20"/>
  <c r="E109604" i="20"/>
  <c r="E76428" i="20"/>
  <c r="E33159" i="20"/>
  <c r="E40904" i="20"/>
  <c r="E85990" i="20"/>
  <c r="E41542" i="20"/>
  <c r="E9164" i="20"/>
  <c r="E101240" i="20"/>
  <c r="E95592" i="20"/>
  <c r="E110258" i="20"/>
  <c r="E12522" i="20"/>
  <c r="E17167" i="20"/>
  <c r="E115298" i="20"/>
  <c r="E7698" i="20"/>
  <c r="E52095" i="20"/>
  <c r="E70620" i="20"/>
  <c r="E79722" i="20"/>
  <c r="E18830" i="20"/>
  <c r="E27299" i="20"/>
  <c r="E61662" i="20"/>
  <c r="E1274" i="20"/>
  <c r="E137774" i="20"/>
  <c r="E82935" i="20"/>
  <c r="E137398" i="20"/>
  <c r="E9469" i="20"/>
  <c r="E51752" i="20"/>
  <c r="E60633" i="20"/>
  <c r="E47389" i="20"/>
  <c r="E733" i="20"/>
  <c r="E22103" i="20"/>
  <c r="E17830" i="20"/>
  <c r="E92021" i="20"/>
  <c r="E25843" i="20"/>
  <c r="E32179" i="20"/>
  <c r="E46646" i="20"/>
  <c r="E59922" i="20"/>
  <c r="E80646" i="20"/>
  <c r="E84479" i="20"/>
  <c r="E65735" i="20"/>
  <c r="E43605" i="20"/>
  <c r="E76703" i="20"/>
  <c r="E125721" i="20"/>
  <c r="E34737" i="20"/>
  <c r="E15846" i="20"/>
  <c r="E68867" i="20"/>
  <c r="E107703" i="20"/>
  <c r="E1728" i="20"/>
  <c r="E10308" i="20"/>
  <c r="E14926" i="20"/>
  <c r="E82647" i="20"/>
  <c r="E113460" i="20"/>
  <c r="E5553" i="20"/>
  <c r="E7275" i="20"/>
  <c r="E53653" i="20"/>
  <c r="E100071" i="20"/>
  <c r="E49016" i="20"/>
  <c r="E118658" i="20"/>
  <c r="E137322" i="20"/>
  <c r="E71731" i="20"/>
  <c r="E96247" i="20"/>
  <c r="E75778" i="20"/>
  <c r="E87189" i="20"/>
  <c r="E87853" i="20"/>
  <c r="E110021" i="20"/>
  <c r="E90665" i="20"/>
  <c r="E57804" i="20"/>
  <c r="E110577" i="20"/>
  <c r="E111551" i="20"/>
  <c r="E77226" i="20"/>
  <c r="E106865" i="20"/>
  <c r="E70890" i="20"/>
  <c r="E23979" i="20"/>
  <c r="E106118" i="20"/>
  <c r="E22761" i="20"/>
  <c r="E87628" i="20"/>
  <c r="E23496" i="20"/>
  <c r="E55194" i="20"/>
  <c r="E116572" i="20"/>
  <c r="E106687" i="20"/>
  <c r="E75727" i="20"/>
  <c r="E80852" i="20"/>
  <c r="E97274" i="20"/>
  <c r="E125341" i="20"/>
  <c r="E16218" i="20"/>
  <c r="E96717" i="20"/>
  <c r="E40414" i="20"/>
  <c r="E23627" i="20"/>
  <c r="E88223" i="20"/>
  <c r="E23113" i="20"/>
  <c r="E8092" i="20"/>
  <c r="E17715" i="20"/>
  <c r="E66422" i="20"/>
  <c r="E121535" i="20"/>
  <c r="E137791" i="20"/>
  <c r="E135735" i="20"/>
  <c r="E68669" i="20"/>
  <c r="E25982" i="20"/>
  <c r="E29916" i="20"/>
  <c r="E28670" i="20"/>
  <c r="E14225" i="20"/>
  <c r="E129592" i="20"/>
  <c r="E94433" i="20"/>
  <c r="E80924" i="20"/>
  <c r="E94306" i="20"/>
  <c r="E44168" i="20"/>
  <c r="E2368" i="20"/>
  <c r="E39055" i="20"/>
  <c r="E129841" i="20"/>
  <c r="E9211" i="20"/>
  <c r="E90163" i="20"/>
  <c r="E125419" i="20"/>
  <c r="E135027" i="20"/>
  <c r="E36490" i="20"/>
  <c r="E93633" i="20"/>
  <c r="E50150" i="20"/>
  <c r="E79803" i="20"/>
  <c r="E15129" i="20"/>
  <c r="E36431" i="20"/>
  <c r="E67604" i="20"/>
  <c r="E24915" i="20"/>
  <c r="E102560" i="20"/>
  <c r="E24154" i="20"/>
  <c r="E134738" i="20"/>
  <c r="E58957" i="20"/>
  <c r="E133014" i="20"/>
  <c r="E8015" i="20"/>
  <c r="E19457" i="20"/>
  <c r="E5524" i="20"/>
  <c r="E44924" i="20"/>
  <c r="E53875" i="20"/>
  <c r="E124082" i="20"/>
  <c r="E82308" i="20"/>
  <c r="E115033" i="20"/>
  <c r="E18463" i="20"/>
  <c r="E116067" i="20"/>
  <c r="E43098" i="20"/>
  <c r="E21333" i="20"/>
  <c r="E86930" i="20"/>
  <c r="E116062" i="20"/>
  <c r="E106105" i="20"/>
  <c r="E138142" i="20"/>
  <c r="E114449" i="20"/>
  <c r="E50726" i="20"/>
  <c r="E20196" i="20"/>
  <c r="E82726" i="20"/>
  <c r="E56738" i="20"/>
  <c r="E65290" i="20"/>
  <c r="E70654" i="20"/>
  <c r="E46095" i="20"/>
  <c r="E18021" i="20"/>
  <c r="E93018" i="20"/>
  <c r="E98053" i="20"/>
  <c r="E102406" i="20"/>
  <c r="E32268" i="20"/>
  <c r="E103961" i="20"/>
  <c r="E117039" i="20"/>
  <c r="E11187" i="20"/>
  <c r="E58440" i="20"/>
  <c r="E105359" i="20"/>
  <c r="E114500" i="20"/>
  <c r="E9545" i="20"/>
  <c r="E45951" i="20"/>
  <c r="E105294" i="20"/>
  <c r="E27706" i="20"/>
  <c r="E35730" i="20"/>
  <c r="E51566" i="20"/>
  <c r="E85411" i="20"/>
  <c r="E130058" i="20"/>
  <c r="E19500" i="20"/>
  <c r="E89066" i="20"/>
  <c r="E85943" i="20"/>
  <c r="E1971" i="20"/>
  <c r="E49386" i="20"/>
  <c r="E78059" i="20"/>
  <c r="E74128" i="20"/>
  <c r="E94298" i="20"/>
  <c r="E85827" i="20"/>
  <c r="E139060" i="20"/>
  <c r="E59485" i="20"/>
  <c r="E18926" i="20"/>
  <c r="E114347" i="20"/>
  <c r="E89096" i="20"/>
  <c r="E78621" i="20"/>
  <c r="E6677" i="20"/>
  <c r="E7045" i="20"/>
  <c r="E104541" i="20"/>
  <c r="E135652" i="20"/>
  <c r="E71806" i="20"/>
  <c r="E36356" i="20"/>
  <c r="E59181" i="20"/>
  <c r="E139583" i="20"/>
  <c r="E106063" i="20"/>
  <c r="E29463" i="20"/>
  <c r="E125494" i="20"/>
  <c r="E99484" i="20"/>
  <c r="E61462" i="20"/>
  <c r="E123454" i="20"/>
  <c r="E18186" i="20"/>
  <c r="E734" i="20"/>
  <c r="E11673" i="20"/>
  <c r="E77365" i="20"/>
  <c r="E70896" i="20"/>
  <c r="E5847" i="20"/>
  <c r="E122653" i="20"/>
  <c r="E103302" i="20"/>
  <c r="E79676" i="20"/>
  <c r="E69578" i="20"/>
  <c r="E46564" i="20"/>
  <c r="E58234" i="20"/>
  <c r="E75893" i="20"/>
  <c r="E131353" i="20"/>
  <c r="E140325" i="20"/>
  <c r="E122919" i="20"/>
  <c r="E48583" i="20"/>
  <c r="E88806" i="20"/>
  <c r="E17180" i="20"/>
  <c r="E9518" i="20"/>
  <c r="E54201" i="20"/>
  <c r="E130723" i="20"/>
  <c r="E69136" i="20"/>
  <c r="E69343" i="20"/>
  <c r="E107960" i="20"/>
  <c r="E19933" i="20"/>
  <c r="E52886" i="20"/>
  <c r="E10314" i="20"/>
  <c r="E136947" i="20"/>
  <c r="E12628" i="20"/>
  <c r="E138967" i="20"/>
  <c r="E79443" i="20"/>
  <c r="E117331" i="20"/>
  <c r="E54153" i="20"/>
  <c r="E62446" i="20"/>
  <c r="E11005" i="20"/>
  <c r="E131038" i="20"/>
  <c r="E2969" i="20"/>
  <c r="E34492" i="20"/>
  <c r="E72662" i="20"/>
  <c r="E104715" i="20"/>
  <c r="E125870" i="20"/>
  <c r="E66823" i="20"/>
  <c r="E76607" i="20"/>
  <c r="E118487" i="20"/>
  <c r="E47812" i="20"/>
  <c r="E58739" i="20"/>
  <c r="E96885" i="20"/>
  <c r="E53766" i="20"/>
  <c r="E106789" i="20"/>
  <c r="E55647" i="20"/>
  <c r="E44527" i="20"/>
  <c r="E133689" i="20"/>
  <c r="E67021" i="20"/>
  <c r="E16303" i="20"/>
  <c r="E49109" i="20"/>
  <c r="E36651" i="20"/>
  <c r="E64806" i="20"/>
  <c r="E9419" i="20"/>
  <c r="E98177" i="20"/>
  <c r="E105671" i="20"/>
  <c r="E34221" i="20"/>
  <c r="E12481" i="20"/>
  <c r="E73242" i="20"/>
  <c r="E74822" i="20"/>
  <c r="E5626" i="20"/>
  <c r="E68005" i="20"/>
  <c r="E7102" i="20"/>
  <c r="E31770" i="20"/>
  <c r="E16924" i="20"/>
  <c r="E42982" i="20"/>
  <c r="E136879" i="20"/>
  <c r="E103728" i="20"/>
  <c r="E3513" i="20"/>
  <c r="E129798" i="20"/>
  <c r="E128892" i="20"/>
  <c r="E118632" i="20"/>
  <c r="E102198" i="20"/>
  <c r="E97228" i="20"/>
  <c r="E139937" i="20"/>
  <c r="E57602" i="20"/>
  <c r="E113255" i="20"/>
  <c r="E83524" i="20"/>
  <c r="E46904" i="20"/>
  <c r="E48841" i="20"/>
  <c r="E20425" i="20"/>
  <c r="E88159" i="20"/>
  <c r="E111083" i="20"/>
  <c r="E130208" i="20"/>
  <c r="E135569" i="20"/>
  <c r="E63561" i="20"/>
  <c r="E17744" i="20"/>
  <c r="E101059" i="20"/>
  <c r="E23114" i="20"/>
  <c r="E111339" i="20"/>
  <c r="E13414" i="20"/>
  <c r="E2485" i="20"/>
  <c r="E64374" i="20"/>
  <c r="E40968" i="20"/>
  <c r="E18065" i="20"/>
  <c r="E76401" i="20"/>
  <c r="E57394" i="20"/>
  <c r="E131462" i="20"/>
  <c r="E37814" i="20"/>
  <c r="E106064" i="20"/>
  <c r="E31823" i="20"/>
  <c r="E90353" i="20"/>
  <c r="E98186" i="20"/>
  <c r="E56265" i="20"/>
  <c r="E114231" i="20"/>
  <c r="E23802" i="20"/>
  <c r="E46776" i="20"/>
  <c r="E91244" i="20"/>
  <c r="E15381" i="20"/>
  <c r="E112282" i="20"/>
  <c r="E80580" i="20"/>
  <c r="E99784" i="20"/>
  <c r="E33761" i="20"/>
  <c r="E57740" i="20"/>
  <c r="E43316" i="20"/>
  <c r="E19458" i="20"/>
  <c r="E28671" i="20"/>
  <c r="E122812" i="20"/>
  <c r="E62708" i="20"/>
  <c r="E45052" i="20"/>
  <c r="E96718" i="20"/>
  <c r="E122743" i="20"/>
  <c r="E18426" i="20"/>
  <c r="E78396" i="20"/>
  <c r="E104155" i="20"/>
  <c r="E77480" i="20"/>
  <c r="E38455" i="20"/>
  <c r="E98718" i="20"/>
  <c r="E33677" i="20"/>
  <c r="E24308" i="20"/>
  <c r="E94824" i="20"/>
  <c r="E123455" i="20"/>
  <c r="E61285" i="20"/>
  <c r="E88983" i="20"/>
  <c r="E46015" i="20"/>
  <c r="E80742" i="20"/>
  <c r="E124526" i="20"/>
  <c r="E24873" i="20"/>
  <c r="E56467" i="20"/>
  <c r="E81129" i="20"/>
  <c r="E72663" i="20"/>
  <c r="E103854" i="20"/>
  <c r="E34041" i="20"/>
  <c r="E30766" i="20"/>
  <c r="E115468" i="20"/>
  <c r="E69270" i="20"/>
  <c r="E106645" i="20"/>
  <c r="E11936" i="20"/>
  <c r="E48842" i="20"/>
  <c r="E93952" i="20"/>
  <c r="E38275" i="20"/>
  <c r="E46731" i="20"/>
  <c r="E71636" i="20"/>
  <c r="E52683" i="20"/>
  <c r="E140436" i="20"/>
  <c r="E63121" i="20"/>
  <c r="E92434" i="20"/>
  <c r="E81203" i="20"/>
  <c r="E113720" i="20"/>
  <c r="E24429" i="20"/>
  <c r="E74867" i="20"/>
  <c r="E103024" i="20"/>
  <c r="E6741" i="20"/>
  <c r="E84914" i="20"/>
  <c r="E114477" i="20"/>
  <c r="E47005" i="20"/>
  <c r="E75833" i="20"/>
  <c r="E962" i="20"/>
  <c r="E79054" i="20"/>
  <c r="E73023" i="20"/>
  <c r="E35644" i="20"/>
  <c r="E115417" i="20"/>
  <c r="E46301" i="20"/>
  <c r="E26602" i="20"/>
  <c r="E42374" i="20"/>
  <c r="E123838" i="20"/>
  <c r="E8421" i="20"/>
  <c r="E82456" i="20"/>
  <c r="E125123" i="20"/>
  <c r="E117002" i="20"/>
  <c r="E45232" i="20"/>
  <c r="E46289" i="20"/>
  <c r="E126580" i="20"/>
  <c r="E99652" i="20"/>
  <c r="E49503" i="20"/>
  <c r="E80363" i="20"/>
  <c r="E83493" i="20"/>
  <c r="E134622" i="20"/>
  <c r="E97827" i="20"/>
  <c r="E94353" i="20"/>
  <c r="E84808" i="20"/>
  <c r="E44722" i="20"/>
  <c r="E30507" i="20"/>
  <c r="E120000" i="20"/>
  <c r="E52839" i="20"/>
  <c r="E43443" i="20"/>
  <c r="E80509" i="20"/>
  <c r="E52498" i="20"/>
  <c r="E100728" i="20"/>
  <c r="E53850" i="20"/>
  <c r="E17516" i="20"/>
  <c r="E124689" i="20"/>
  <c r="E18327" i="20"/>
  <c r="E28242" i="20"/>
  <c r="E85" i="20"/>
  <c r="E10978" i="20"/>
  <c r="E139696" i="20"/>
  <c r="E22727" i="20"/>
  <c r="E30629" i="20"/>
  <c r="E140150" i="20"/>
  <c r="E6360" i="20"/>
  <c r="E55350" i="20"/>
  <c r="E76142" i="20"/>
  <c r="E49696" i="20"/>
  <c r="E24231" i="20"/>
  <c r="E103415" i="20"/>
  <c r="E129685" i="20"/>
  <c r="E55072" i="20"/>
  <c r="E94699" i="20"/>
  <c r="E832" i="20"/>
  <c r="E134833" i="20"/>
  <c r="E99550" i="20"/>
  <c r="E98234" i="20"/>
  <c r="E1595" i="20"/>
  <c r="E86337" i="20"/>
  <c r="E87306" i="20"/>
  <c r="E1275" i="20"/>
  <c r="E13236" i="20"/>
  <c r="E123664" i="20"/>
  <c r="E58144" i="20"/>
  <c r="E129075" i="20"/>
  <c r="E112533" i="20"/>
  <c r="E77563" i="20"/>
  <c r="E138431" i="20"/>
  <c r="E42840" i="20"/>
  <c r="E15498" i="20"/>
  <c r="E103178" i="20"/>
  <c r="E33223" i="20"/>
  <c r="E15689" i="20"/>
  <c r="E109905" i="20"/>
  <c r="E104119" i="20"/>
  <c r="E93646" i="20"/>
  <c r="E67038" i="20"/>
  <c r="E134490" i="20"/>
  <c r="E69382" i="20"/>
  <c r="E34252" i="20"/>
  <c r="E19049" i="20"/>
  <c r="E99236" i="20"/>
  <c r="E46128" i="20"/>
  <c r="E116627" i="20"/>
  <c r="E66376" i="20"/>
  <c r="E20426" i="20"/>
  <c r="E55351" i="20"/>
  <c r="E13257" i="20"/>
  <c r="E55248" i="20"/>
  <c r="E11456" i="20"/>
  <c r="E102218" i="20"/>
  <c r="E41132" i="20"/>
  <c r="E408" i="20"/>
  <c r="E11937" i="20"/>
  <c r="E120959" i="20"/>
  <c r="E108681" i="20"/>
  <c r="E121057" i="20"/>
  <c r="E28808" i="20"/>
  <c r="E61007" i="20"/>
  <c r="E48324" i="20"/>
  <c r="E82272" i="20"/>
  <c r="E98000" i="20"/>
  <c r="E22117" i="20"/>
  <c r="E31461" i="20"/>
  <c r="E16169" i="20"/>
  <c r="E77055" i="20"/>
  <c r="E99660" i="20"/>
  <c r="E50180" i="20"/>
  <c r="E71505" i="20"/>
  <c r="E119963" i="20"/>
  <c r="E36401" i="20"/>
  <c r="E72830" i="20"/>
  <c r="E63049" i="20"/>
  <c r="E62737" i="20"/>
  <c r="E39736" i="20"/>
  <c r="E117178" i="20"/>
  <c r="E133551" i="20"/>
  <c r="E30451" i="20"/>
  <c r="E134457" i="20"/>
  <c r="E65721" i="20"/>
  <c r="E78985" i="20"/>
  <c r="E99048" i="20"/>
  <c r="E117104" i="20"/>
  <c r="E89108" i="20"/>
  <c r="E94641" i="20"/>
  <c r="E108557" i="20"/>
  <c r="E62130" i="20"/>
  <c r="E39390" i="20"/>
  <c r="E71251" i="20"/>
  <c r="E28065" i="20"/>
  <c r="E9739" i="20"/>
  <c r="E98112" i="20"/>
  <c r="E39490" i="20"/>
  <c r="E67407" i="20"/>
  <c r="E116323" i="20"/>
  <c r="E56266" i="20"/>
  <c r="E110485" i="20"/>
  <c r="E98152" i="20"/>
  <c r="E115688" i="20"/>
  <c r="E122971" i="20"/>
  <c r="E121248" i="20"/>
  <c r="E128525" i="20"/>
  <c r="E33888" i="20"/>
  <c r="E27423" i="20"/>
  <c r="E51868" i="20"/>
  <c r="E46380" i="20"/>
  <c r="E108918" i="20"/>
  <c r="E109095" i="20"/>
  <c r="E46210" i="20"/>
  <c r="E17011" i="20"/>
  <c r="E88919" i="20"/>
  <c r="E84301" i="20"/>
  <c r="E49492" i="20"/>
  <c r="E57413" i="20"/>
  <c r="E101572" i="20"/>
  <c r="E111247" i="20"/>
  <c r="E52151" i="20"/>
  <c r="E20383" i="20"/>
  <c r="E138590" i="20"/>
  <c r="E118056" i="20"/>
  <c r="E134761" i="20"/>
  <c r="E18678" i="20"/>
  <c r="E65349" i="20"/>
  <c r="E61001" i="20"/>
  <c r="E58246" i="20"/>
  <c r="E114434" i="20"/>
  <c r="E34307" i="20"/>
  <c r="E62514" i="20"/>
  <c r="E113241" i="20"/>
  <c r="E69599" i="20"/>
  <c r="E20772" i="20"/>
  <c r="E54871" i="20"/>
  <c r="E1807" i="20"/>
  <c r="E8519" i="20"/>
  <c r="E28817" i="20"/>
  <c r="E106446" i="20"/>
  <c r="E69774" i="20"/>
  <c r="E54263" i="20"/>
  <c r="E124083" i="20"/>
  <c r="E39712" i="20"/>
  <c r="E71290" i="20"/>
  <c r="E57870" i="20"/>
  <c r="E64007" i="20"/>
  <c r="E32899" i="20"/>
  <c r="E109621" i="20"/>
  <c r="E31897" i="20"/>
  <c r="E38445" i="20"/>
  <c r="E128904" i="20"/>
  <c r="E127276" i="20"/>
  <c r="E39628" i="20"/>
  <c r="E125806" i="20"/>
  <c r="E80120" i="20"/>
  <c r="E48146" i="20"/>
  <c r="E71666" i="20"/>
  <c r="E74145" i="20"/>
  <c r="E130154" i="20"/>
  <c r="E108763" i="20"/>
  <c r="E73849" i="20"/>
  <c r="E79020" i="20"/>
  <c r="E92104" i="20"/>
  <c r="E6585" i="20"/>
  <c r="E46283" i="20"/>
  <c r="E29545" i="20"/>
  <c r="E136907" i="20"/>
  <c r="E69072" i="20"/>
  <c r="E134491" i="20"/>
  <c r="E67484" i="20"/>
  <c r="E107184" i="20"/>
  <c r="E67499" i="20"/>
  <c r="E11229" i="20"/>
  <c r="E11994" i="20"/>
  <c r="E75790" i="20"/>
  <c r="E95515" i="20"/>
  <c r="E82582" i="20"/>
  <c r="E60830" i="20"/>
  <c r="E121100" i="20"/>
  <c r="E21135" i="20"/>
  <c r="E104948" i="20"/>
  <c r="E806" i="20"/>
  <c r="E49387" i="20"/>
  <c r="E31818" i="20"/>
  <c r="E54109" i="20"/>
  <c r="E74328" i="20"/>
  <c r="E133034" i="20"/>
  <c r="E4358" i="20"/>
  <c r="E20262" i="20"/>
  <c r="E61513" i="20"/>
  <c r="E33947" i="20"/>
  <c r="E75526" i="20"/>
  <c r="E56132" i="20"/>
  <c r="E105672" i="20"/>
  <c r="E47616" i="20"/>
  <c r="E113870" i="20"/>
  <c r="E107225" i="20"/>
  <c r="E114331" i="20"/>
  <c r="E130209" i="20"/>
  <c r="E15690" i="20"/>
  <c r="E91230" i="20"/>
  <c r="E130039" i="20"/>
  <c r="E42930" i="20"/>
  <c r="E63948" i="20"/>
  <c r="E85991" i="20"/>
  <c r="E124241" i="20"/>
  <c r="E93151" i="20"/>
  <c r="E140480" i="20"/>
  <c r="E20496" i="20"/>
  <c r="E57135" i="20"/>
  <c r="E100698" i="20"/>
  <c r="E4482" i="20"/>
  <c r="E99993" i="20"/>
  <c r="E73516" i="20"/>
  <c r="E61116" i="20"/>
  <c r="E124" i="20"/>
  <c r="E80647" i="20"/>
  <c r="E108614" i="20"/>
  <c r="E833" i="20"/>
  <c r="E112651" i="20"/>
  <c r="E99089" i="20"/>
  <c r="E81360" i="20"/>
  <c r="E50171" i="20"/>
  <c r="E13227" i="20"/>
  <c r="E22677" i="20"/>
  <c r="E92867" i="20"/>
  <c r="E111415" i="20"/>
  <c r="E120515" i="20"/>
  <c r="E56776" i="20"/>
  <c r="E26857" i="20"/>
  <c r="E45064" i="20"/>
  <c r="E60917" i="20"/>
  <c r="E77969" i="20"/>
  <c r="E116112" i="20"/>
  <c r="E33964" i="20"/>
  <c r="E136496" i="20"/>
  <c r="E56648" i="20"/>
  <c r="E103543" i="20"/>
  <c r="E137202" i="20"/>
  <c r="E18427" i="20"/>
  <c r="E76558" i="20"/>
  <c r="E116120" i="20"/>
  <c r="E73671" i="20"/>
  <c r="E57880" i="20"/>
  <c r="E113417" i="20"/>
  <c r="E37311" i="20"/>
  <c r="E65567" i="20"/>
  <c r="E140417" i="20"/>
  <c r="E108276" i="20"/>
  <c r="E25813" i="20"/>
  <c r="E50836" i="20"/>
  <c r="E71055" i="20"/>
  <c r="E45679" i="20"/>
  <c r="E118467" i="20"/>
  <c r="E117135" i="20"/>
  <c r="E8093" i="20"/>
  <c r="E80596" i="20"/>
  <c r="E126142" i="20"/>
  <c r="E132985" i="20"/>
  <c r="E7699" i="20"/>
  <c r="E39262" i="20"/>
  <c r="E89918" i="20"/>
  <c r="E14648" i="20"/>
  <c r="E102765" i="20"/>
  <c r="E36235" i="20"/>
  <c r="E131788" i="20"/>
  <c r="E92708" i="20"/>
  <c r="E30404" i="20"/>
  <c r="E32983" i="20"/>
  <c r="E16304" i="20"/>
  <c r="E29677" i="20"/>
  <c r="E119409" i="20"/>
  <c r="E126517" i="20"/>
  <c r="E46434" i="20"/>
  <c r="E96490" i="20"/>
  <c r="E130791" i="20"/>
  <c r="E57370" i="20"/>
  <c r="E87448" i="20"/>
  <c r="E56635" i="20"/>
  <c r="E115689" i="20"/>
  <c r="E78492" i="20"/>
  <c r="E49602" i="20"/>
  <c r="E1747" i="20"/>
  <c r="E61663" i="20"/>
  <c r="E104275" i="20"/>
  <c r="E54712" i="20"/>
  <c r="E49401" i="20"/>
  <c r="E85436" i="20"/>
  <c r="E11262" i="20"/>
  <c r="E101325" i="20"/>
  <c r="E41602" i="20"/>
  <c r="E132122" i="20"/>
  <c r="E19172" i="20"/>
  <c r="E86469" i="20"/>
  <c r="E132135" i="20"/>
  <c r="E83729" i="20"/>
  <c r="E11914" i="20"/>
  <c r="E117927" i="20"/>
  <c r="E117876" i="20"/>
  <c r="E87837" i="20"/>
  <c r="E25274" i="20"/>
  <c r="E119925" i="20"/>
  <c r="E59000" i="20"/>
  <c r="E41703" i="20"/>
  <c r="E91281" i="20"/>
  <c r="E79376" i="20"/>
  <c r="E101294" i="20"/>
  <c r="E34200" i="20"/>
  <c r="E119255" i="20"/>
  <c r="E23066" i="20"/>
  <c r="E113473" i="20"/>
  <c r="E92401" i="20"/>
  <c r="E118399" i="20"/>
  <c r="E31802" i="20"/>
  <c r="E97484" i="20"/>
  <c r="E75299" i="20"/>
  <c r="E60215" i="20"/>
  <c r="E113889" i="20"/>
  <c r="E136140" i="20"/>
  <c r="E39395" i="20"/>
  <c r="E132331" i="20"/>
  <c r="E88210" i="20"/>
  <c r="E95382" i="20"/>
  <c r="E68020" i="20"/>
  <c r="E77656" i="20"/>
  <c r="E126671" i="20"/>
  <c r="E135182" i="20"/>
  <c r="E16704" i="20"/>
  <c r="E79841" i="20"/>
  <c r="E125375" i="20"/>
  <c r="E47679" i="20"/>
  <c r="E16877" i="20"/>
  <c r="E29830" i="20"/>
  <c r="E98744" i="20"/>
  <c r="E21902" i="20"/>
  <c r="E115851" i="20"/>
  <c r="E75130" i="20"/>
  <c r="E22569" i="20"/>
  <c r="E64147" i="20"/>
  <c r="E19001" i="20"/>
  <c r="E106521" i="20"/>
  <c r="E55851" i="20"/>
  <c r="E97415" i="20"/>
  <c r="E84760" i="20"/>
  <c r="E88591" i="20"/>
  <c r="E111084" i="20"/>
  <c r="E125647" i="20"/>
  <c r="E98952" i="20"/>
  <c r="E1983" i="20"/>
  <c r="E13881" i="20"/>
  <c r="E114557" i="20"/>
  <c r="E61264" i="20"/>
  <c r="E82457" i="20"/>
  <c r="E83118" i="20"/>
  <c r="E101820" i="20"/>
  <c r="E6035" i="20"/>
  <c r="E132998" i="20"/>
  <c r="E38229" i="20"/>
  <c r="E58559" i="20"/>
  <c r="E138610" i="20"/>
  <c r="E4349" i="20"/>
  <c r="E51738" i="20"/>
  <c r="E63589" i="20"/>
  <c r="E70865" i="20"/>
  <c r="E106248" i="20"/>
  <c r="E9212" i="20"/>
  <c r="E102297" i="20"/>
  <c r="E100003" i="20"/>
  <c r="E20473" i="20"/>
  <c r="E132207" i="20"/>
  <c r="E33880" i="20"/>
  <c r="E63452" i="20"/>
  <c r="E83661" i="20"/>
  <c r="E71956" i="20"/>
  <c r="E92516" i="20"/>
  <c r="E114239" i="20"/>
  <c r="E69558" i="20"/>
  <c r="E110229" i="20"/>
  <c r="E91745" i="20"/>
  <c r="E94484" i="20"/>
  <c r="E135328" i="20"/>
  <c r="E14734" i="20"/>
  <c r="E56221" i="20"/>
  <c r="E64201" i="20"/>
  <c r="E59938" i="20"/>
  <c r="E126931" i="20"/>
  <c r="E48511" i="20"/>
  <c r="E68006" i="20"/>
  <c r="E115493" i="20"/>
  <c r="E27794" i="20"/>
  <c r="E58325" i="20"/>
  <c r="E127218" i="20"/>
  <c r="E131175" i="20"/>
  <c r="E123975" i="20"/>
  <c r="E28337" i="20"/>
  <c r="E55805" i="20"/>
  <c r="E64823" i="20"/>
  <c r="E22377" i="20"/>
  <c r="E55249" i="20"/>
  <c r="E32611" i="20"/>
  <c r="E58912" i="20"/>
  <c r="E59308" i="20"/>
  <c r="E113707" i="20"/>
  <c r="E91231" i="20"/>
  <c r="E111450" i="20"/>
  <c r="E113183" i="20"/>
  <c r="E126622" i="20"/>
  <c r="E54561" i="20"/>
  <c r="E38340" i="20"/>
  <c r="E117798" i="20"/>
  <c r="E128792" i="20"/>
  <c r="E1923" i="20"/>
  <c r="E118704" i="20"/>
  <c r="E137001" i="20"/>
  <c r="E49046" i="20"/>
  <c r="E61324" i="20"/>
  <c r="E66423" i="20"/>
  <c r="E136699" i="20"/>
  <c r="E64857" i="20"/>
  <c r="E138753" i="20"/>
  <c r="E58210" i="20"/>
  <c r="E67516" i="20"/>
  <c r="E24097" i="20"/>
  <c r="E118078" i="20"/>
  <c r="E56411" i="20"/>
  <c r="E138857" i="20"/>
  <c r="E54674" i="20"/>
  <c r="E125610" i="20"/>
  <c r="E68676" i="20"/>
  <c r="E39737" i="20"/>
  <c r="E81130" i="20"/>
  <c r="E2985" i="20"/>
  <c r="E67981" i="20"/>
  <c r="E111573" i="20"/>
  <c r="E88677" i="20"/>
  <c r="E60918" i="20"/>
  <c r="E107919" i="20"/>
  <c r="E128713" i="20"/>
  <c r="E129437" i="20"/>
  <c r="E23684" i="20"/>
  <c r="E67263" i="20"/>
  <c r="E109204" i="20"/>
  <c r="E116001" i="20"/>
  <c r="E12716" i="20"/>
  <c r="E77102" i="20"/>
  <c r="E89493" i="20"/>
  <c r="E95387" i="20"/>
  <c r="E37236" i="20"/>
  <c r="E135818" i="20"/>
  <c r="E90250" i="20"/>
  <c r="E2857" i="20"/>
  <c r="E75740" i="20"/>
  <c r="E6699" i="20"/>
  <c r="E22816" i="20"/>
  <c r="E103999" i="20"/>
  <c r="E135706" i="20"/>
  <c r="E18700" i="20"/>
  <c r="E26459" i="20"/>
  <c r="E82025" i="20"/>
  <c r="E120983" i="20"/>
  <c r="E135171" i="20"/>
  <c r="E84532" i="20"/>
  <c r="E86804" i="20"/>
  <c r="E25036" i="20"/>
  <c r="E39563" i="20"/>
  <c r="E91362" i="20"/>
  <c r="E61849" i="20"/>
  <c r="E68367" i="20"/>
  <c r="E95141" i="20"/>
  <c r="E129284" i="20"/>
  <c r="E88743" i="20"/>
  <c r="E27288" i="20"/>
  <c r="E114994" i="20"/>
  <c r="E108190" i="20"/>
  <c r="E56527" i="20"/>
  <c r="E45596" i="20"/>
  <c r="E80637" i="20"/>
  <c r="E94134" i="20"/>
  <c r="E110486" i="20"/>
  <c r="E126096" i="20"/>
  <c r="E6327" i="20"/>
  <c r="E8745" i="20"/>
  <c r="E5653" i="20"/>
  <c r="E113610" i="20"/>
  <c r="E18855" i="20"/>
  <c r="E102680" i="20"/>
  <c r="E95797" i="20"/>
  <c r="E100089" i="20"/>
  <c r="E87073" i="20"/>
  <c r="E49077" i="20"/>
  <c r="E73121" i="20"/>
  <c r="E113023" i="20"/>
  <c r="E31120" i="20"/>
  <c r="E53822" i="20"/>
  <c r="E117374" i="20"/>
  <c r="E53503" i="20"/>
  <c r="E89341" i="20"/>
  <c r="E61374" i="20"/>
  <c r="E124636" i="20"/>
  <c r="E37655" i="20"/>
  <c r="E42361" i="20"/>
  <c r="E46540" i="20"/>
  <c r="E89786" i="20"/>
  <c r="E47501" i="20"/>
  <c r="E126746" i="20"/>
  <c r="E33734" i="20"/>
  <c r="E20341" i="20"/>
  <c r="E20901" i="20"/>
  <c r="E49363" i="20"/>
  <c r="E135375" i="20"/>
  <c r="E10177" i="20"/>
  <c r="E93612" i="20"/>
  <c r="E120474" i="20"/>
  <c r="E33207" i="20"/>
  <c r="E69763" i="20"/>
  <c r="E91623" i="20"/>
  <c r="E137246" i="20"/>
  <c r="E51768" i="20"/>
  <c r="E68396" i="20"/>
  <c r="E73156" i="20"/>
  <c r="E130549" i="20"/>
  <c r="E132891" i="20"/>
  <c r="E20263" i="20"/>
  <c r="E30431" i="20"/>
  <c r="E2326" i="20"/>
  <c r="E134878" i="20"/>
  <c r="E87559" i="20"/>
  <c r="E92595" i="20"/>
  <c r="E122303" i="20"/>
  <c r="E8158" i="20"/>
  <c r="E15691" i="20"/>
  <c r="E132947" i="20"/>
  <c r="E16756" i="20"/>
  <c r="E25666" i="20"/>
  <c r="E79272" i="20"/>
  <c r="E101872" i="20"/>
  <c r="E124618" i="20"/>
  <c r="E10649" i="20"/>
  <c r="E120893" i="20"/>
  <c r="E86834" i="20"/>
  <c r="E106440" i="20"/>
  <c r="E36606" i="20"/>
  <c r="E12437" i="20"/>
  <c r="E32129" i="20"/>
  <c r="E83302" i="20"/>
  <c r="E4066" i="20"/>
  <c r="E68842" i="20"/>
  <c r="E11747" i="20"/>
  <c r="E84770" i="20"/>
  <c r="E110464" i="20"/>
  <c r="E132057" i="20"/>
  <c r="E75300" i="20"/>
  <c r="E9559" i="20"/>
  <c r="E48449" i="20"/>
  <c r="E104949" i="20"/>
  <c r="E90410" i="20"/>
  <c r="E122125" i="20"/>
  <c r="E90716" i="20"/>
  <c r="E133925" i="20"/>
  <c r="E134532" i="20"/>
  <c r="E71274" i="20"/>
  <c r="E71477" i="20"/>
  <c r="E109958" i="20"/>
  <c r="E28694" i="20"/>
  <c r="E55606" i="20"/>
  <c r="E7511" i="20"/>
  <c r="E97383" i="20"/>
  <c r="E29172" i="20"/>
  <c r="E95541" i="20"/>
  <c r="E83878" i="20"/>
  <c r="E127432" i="20"/>
  <c r="E74083" i="20"/>
  <c r="E122992" i="20"/>
  <c r="E127886" i="20"/>
  <c r="E7700" i="20"/>
  <c r="E47141" i="20"/>
  <c r="E54643" i="20"/>
  <c r="E29678" i="20"/>
  <c r="E23969" i="20"/>
  <c r="E64253" i="20"/>
  <c r="E58029" i="20"/>
  <c r="E65523" i="20"/>
  <c r="E47591" i="20"/>
  <c r="E2902" i="20"/>
  <c r="E34860" i="20"/>
  <c r="E46870" i="20"/>
  <c r="E959" i="20"/>
  <c r="E22645" i="20"/>
  <c r="E30914" i="20"/>
  <c r="E57471" i="20"/>
  <c r="E85561" i="20"/>
  <c r="E67085" i="20"/>
  <c r="E4831" i="20"/>
  <c r="E72215" i="20"/>
  <c r="E18452" i="20"/>
  <c r="E53319" i="20"/>
  <c r="E78921" i="20"/>
  <c r="E29392" i="20"/>
  <c r="E64561" i="20"/>
  <c r="E76633" i="20"/>
  <c r="E56489" i="20"/>
  <c r="E78397" i="20"/>
  <c r="E79910" i="20"/>
  <c r="E97485" i="20"/>
  <c r="E11866" i="20"/>
  <c r="E3895" i="20"/>
  <c r="E9890" i="20"/>
  <c r="E85506" i="20"/>
  <c r="E17809" i="20"/>
  <c r="E45571" i="20"/>
  <c r="E69835" i="20"/>
  <c r="E3681" i="20"/>
  <c r="E99032" i="20"/>
  <c r="E3266" i="20"/>
  <c r="E107969" i="20"/>
  <c r="E9923" i="20"/>
  <c r="E65064" i="20"/>
  <c r="E100923" i="20"/>
  <c r="E53702" i="20"/>
  <c r="E34903" i="20"/>
  <c r="E37371" i="20"/>
  <c r="E114154" i="20"/>
  <c r="E87190" i="20"/>
  <c r="E121985" i="20"/>
  <c r="E1337" i="20"/>
  <c r="E21603" i="20"/>
  <c r="E114450" i="20"/>
  <c r="E44141" i="20"/>
  <c r="E15290" i="20"/>
  <c r="E79945" i="20"/>
  <c r="E65242" i="20"/>
  <c r="E17355" i="20"/>
  <c r="E39263" i="20"/>
  <c r="E116038" i="20"/>
  <c r="E26399" i="20"/>
  <c r="E60003" i="20"/>
  <c r="E133310" i="20"/>
  <c r="E95855" i="20"/>
  <c r="E78846" i="20"/>
  <c r="E59329" i="20"/>
  <c r="E41543" i="20"/>
  <c r="E24943" i="20"/>
  <c r="E75813" i="20"/>
  <c r="E28102" i="20"/>
  <c r="E43728" i="20"/>
  <c r="E92558" i="20"/>
  <c r="E22570" i="20"/>
  <c r="E132460" i="20"/>
  <c r="E60851" i="20"/>
  <c r="E139584" i="20"/>
  <c r="E74998" i="20"/>
  <c r="E53801" i="20"/>
  <c r="E87213" i="20"/>
  <c r="E77852" i="20"/>
  <c r="E139516" i="20"/>
  <c r="E53865" i="20"/>
  <c r="E20392" i="20"/>
  <c r="E55325" i="20"/>
  <c r="E58820" i="20"/>
  <c r="E14170" i="20"/>
  <c r="E130330" i="20"/>
  <c r="E101326" i="20"/>
  <c r="E82702" i="20"/>
  <c r="E35119" i="20"/>
  <c r="E60236" i="20"/>
  <c r="E78351" i="20"/>
  <c r="E75436" i="20"/>
  <c r="E63362" i="20"/>
  <c r="E78513" i="20"/>
  <c r="E125015" i="20"/>
  <c r="E32251" i="20"/>
  <c r="E100072" i="20"/>
  <c r="E21081" i="20"/>
  <c r="E26526" i="20"/>
  <c r="E52704" i="20"/>
  <c r="E11931" i="20"/>
  <c r="E109474" i="20"/>
  <c r="E117136" i="20"/>
  <c r="E92268" i="20"/>
  <c r="E66499" i="20"/>
  <c r="E121885" i="20"/>
  <c r="E50013" i="20"/>
  <c r="E127826" i="20"/>
  <c r="E48589" i="20"/>
  <c r="E10309" i="20"/>
  <c r="E5877" i="20"/>
  <c r="E106249" i="20"/>
  <c r="E26037" i="20"/>
  <c r="E7770" i="20"/>
  <c r="E14006" i="20"/>
  <c r="E49110" i="20"/>
  <c r="E43424" i="20"/>
  <c r="E41719" i="20"/>
  <c r="E83022" i="20"/>
  <c r="E9446" i="20"/>
  <c r="E67002" i="20"/>
  <c r="E75139" i="20"/>
  <c r="E38079" i="20"/>
  <c r="E67141" i="20"/>
  <c r="E137247" i="20"/>
  <c r="E66063" i="20"/>
  <c r="E81862" i="20"/>
  <c r="E123641" i="20"/>
  <c r="E17398" i="20"/>
  <c r="E77227" i="20"/>
  <c r="E128893" i="20"/>
  <c r="E38009" i="20"/>
  <c r="E31803" i="20"/>
  <c r="E16865" i="20"/>
  <c r="E134640" i="20"/>
  <c r="E116312" i="20"/>
  <c r="E3029" i="20"/>
  <c r="E130636" i="20"/>
  <c r="E53079" i="20"/>
  <c r="E58569" i="20"/>
  <c r="E13743" i="20"/>
  <c r="E18953" i="20"/>
  <c r="E51882" i="20"/>
  <c r="E56222" i="20"/>
  <c r="E99994" i="20"/>
  <c r="E388" i="20"/>
  <c r="E36027" i="20"/>
  <c r="E65215" i="20"/>
  <c r="E116628" i="20"/>
  <c r="E41097" i="20"/>
  <c r="E87539" i="20"/>
  <c r="E107185" i="20"/>
  <c r="E50226" i="20"/>
  <c r="E6163" i="20"/>
  <c r="E122199" i="20"/>
  <c r="E47362" i="20"/>
  <c r="E13032" i="20"/>
  <c r="E123548" i="20"/>
  <c r="E112580" i="20"/>
  <c r="E36851" i="20"/>
  <c r="E66966" i="20"/>
  <c r="E47870" i="20"/>
  <c r="E123122" i="20"/>
  <c r="E101956" i="20"/>
  <c r="E101680" i="20"/>
  <c r="E8340" i="20"/>
  <c r="E89375" i="20"/>
  <c r="E91232" i="20"/>
  <c r="E80138" i="20"/>
  <c r="E83050" i="20"/>
  <c r="E121536" i="20"/>
  <c r="E68397" i="20"/>
  <c r="E72813" i="20"/>
  <c r="E43976" i="20"/>
  <c r="E136218" i="20"/>
  <c r="E57852" i="20"/>
  <c r="E40752" i="20"/>
  <c r="E131275" i="20"/>
  <c r="E72421" i="20"/>
  <c r="E71523" i="20"/>
  <c r="E101004" i="20"/>
  <c r="E61265" i="20"/>
  <c r="E105061" i="20"/>
  <c r="E91600" i="20"/>
  <c r="E41220" i="20"/>
  <c r="E106328" i="20"/>
  <c r="E4802" i="20"/>
  <c r="E93735" i="20"/>
  <c r="E70866" i="20"/>
  <c r="E56468" i="20"/>
  <c r="E96337" i="20"/>
  <c r="E62709" i="20"/>
  <c r="E26017" i="20"/>
  <c r="E117412" i="20"/>
  <c r="E75041" i="20"/>
  <c r="E24461" i="20"/>
  <c r="E48743" i="20"/>
  <c r="E125038" i="20"/>
  <c r="E41031" i="20"/>
  <c r="E41777" i="20"/>
  <c r="E136807" i="20"/>
  <c r="E113067" i="20"/>
  <c r="E26554" i="20"/>
  <c r="E15249" i="20"/>
  <c r="E60372" i="20"/>
  <c r="E35903" i="20"/>
  <c r="E25241" i="20"/>
  <c r="E12747" i="20"/>
  <c r="E91665" i="20"/>
  <c r="E75333" i="20"/>
  <c r="E48816" i="20"/>
  <c r="E75069" i="20"/>
  <c r="E21386" i="20"/>
  <c r="E38037" i="20"/>
  <c r="E123123" i="20"/>
  <c r="E88984" i="20"/>
  <c r="E99764" i="20"/>
  <c r="E106940" i="20"/>
  <c r="E114478" i="20"/>
  <c r="E115736" i="20"/>
  <c r="E73606" i="20"/>
  <c r="E118488" i="20"/>
  <c r="E122236" i="20"/>
  <c r="E47478" i="20"/>
  <c r="E9131" i="20"/>
  <c r="E35545" i="20"/>
  <c r="E73271" i="20"/>
  <c r="E117530" i="20"/>
  <c r="E83598" i="20"/>
  <c r="E33316" i="20"/>
  <c r="E125411" i="20"/>
  <c r="E28152" i="20"/>
  <c r="E13076" i="20"/>
  <c r="E62212" i="20"/>
  <c r="E114694" i="20"/>
  <c r="E34805" i="20"/>
  <c r="E101970" i="20"/>
  <c r="E45666" i="20"/>
  <c r="E87838" i="20"/>
  <c r="E136700" i="20"/>
  <c r="E3539" i="20"/>
  <c r="E83805" i="20"/>
  <c r="E46026" i="20"/>
  <c r="E20409" i="20"/>
  <c r="E16903" i="20"/>
  <c r="E61649" i="20"/>
  <c r="E57075" i="20"/>
  <c r="E89251" i="20"/>
  <c r="E99202" i="20"/>
  <c r="E133953" i="20"/>
  <c r="E84848" i="20"/>
  <c r="E85412" i="20"/>
  <c r="E111926" i="20"/>
  <c r="E113884" i="20"/>
  <c r="E22728" i="20"/>
  <c r="E68804" i="20"/>
  <c r="E129790" i="20"/>
  <c r="E51713" i="20"/>
  <c r="E80254" i="20"/>
  <c r="E58802" i="20"/>
  <c r="E54872" i="20"/>
  <c r="E86774" i="20"/>
  <c r="E68105" i="20"/>
  <c r="E43433" i="20"/>
  <c r="E88062" i="20"/>
  <c r="E96553" i="20"/>
  <c r="E128294" i="20"/>
  <c r="E56412" i="20"/>
  <c r="E93992" i="20"/>
  <c r="E128564" i="20"/>
  <c r="E1581" i="20"/>
  <c r="E120813" i="20"/>
  <c r="E55768" i="20"/>
  <c r="E80190" i="20"/>
  <c r="E122158" i="20"/>
  <c r="E98153" i="20"/>
  <c r="E102889" i="20"/>
  <c r="E18257" i="20"/>
  <c r="E135255" i="20"/>
  <c r="E135421" i="20"/>
  <c r="E55081" i="20"/>
  <c r="E40939" i="20"/>
  <c r="E19621" i="20"/>
  <c r="E85812" i="20"/>
  <c r="E58834" i="20"/>
  <c r="E118679" i="20"/>
  <c r="E27207" i="20"/>
  <c r="E53910" i="20"/>
  <c r="E103638" i="20"/>
  <c r="E108919" i="20"/>
  <c r="E30642" i="20"/>
  <c r="E60607" i="20"/>
  <c r="E100638" i="20"/>
  <c r="E128905" i="20"/>
  <c r="E85835" i="20"/>
  <c r="E64807" i="20"/>
  <c r="E6878" i="20"/>
  <c r="E30508" i="20"/>
  <c r="E13452" i="20"/>
  <c r="E124712" i="20"/>
  <c r="E72266" i="20"/>
  <c r="E135407" i="20"/>
  <c r="E35400" i="20"/>
  <c r="E65243" i="20"/>
  <c r="E127205" i="20"/>
  <c r="E2264" i="20"/>
  <c r="E1972" i="20"/>
  <c r="E36708" i="20"/>
  <c r="E106716" i="20"/>
  <c r="E56739" i="20"/>
  <c r="E78783" i="20"/>
  <c r="E62182" i="20"/>
  <c r="E125376" i="20"/>
  <c r="E49050" i="20"/>
  <c r="E103777" i="20"/>
  <c r="E21858" i="20"/>
  <c r="E59467" i="20"/>
  <c r="E76516" i="20"/>
  <c r="E109019" i="20"/>
  <c r="E23256" i="20"/>
  <c r="E14798" i="20"/>
  <c r="E81301" i="20"/>
  <c r="E87791" i="20"/>
  <c r="E138968" i="20"/>
  <c r="E12156" i="20"/>
  <c r="E90765" i="20"/>
  <c r="E30171" i="20"/>
  <c r="E55462" i="20"/>
  <c r="E79935" i="20"/>
  <c r="E17878" i="20"/>
  <c r="E28948" i="20"/>
  <c r="E65116" i="20"/>
  <c r="E83341" i="20"/>
  <c r="E94667" i="20"/>
  <c r="E60171" i="20"/>
  <c r="E97213" i="20"/>
  <c r="E53449" i="20"/>
  <c r="E56649" i="20"/>
  <c r="E32637" i="20"/>
  <c r="E5142" i="20"/>
  <c r="E82073" i="20"/>
  <c r="E15301" i="20"/>
  <c r="E116370" i="20"/>
  <c r="E104493" i="20"/>
  <c r="E117805" i="20"/>
  <c r="E25326" i="20"/>
  <c r="E67282" i="20"/>
  <c r="E74380" i="20"/>
  <c r="E96144" i="20"/>
  <c r="E138030" i="20"/>
  <c r="E87261" i="20"/>
  <c r="E93378" i="20"/>
  <c r="E121340" i="20"/>
  <c r="E807" i="20"/>
  <c r="E31056" i="20"/>
  <c r="E50366" i="20"/>
  <c r="E57741" i="20"/>
  <c r="E33074" i="20"/>
  <c r="E4574" i="20"/>
  <c r="E129908" i="20"/>
  <c r="E112581" i="20"/>
  <c r="E139745" i="20"/>
  <c r="E42553" i="20"/>
  <c r="E39928" i="20"/>
  <c r="E23158" i="20"/>
  <c r="E64596" i="20"/>
  <c r="E17489" i="20"/>
  <c r="E80364" i="20"/>
  <c r="E128446" i="20"/>
  <c r="E80581" i="20"/>
  <c r="E121249" i="20"/>
  <c r="E10559" i="20"/>
  <c r="E35879" i="20"/>
  <c r="E22194" i="20"/>
  <c r="E33486" i="20"/>
  <c r="E55648" i="20"/>
  <c r="E30378" i="20"/>
  <c r="E61413" i="20"/>
  <c r="E113663" i="20"/>
  <c r="E35645" i="20"/>
  <c r="E58360" i="20"/>
  <c r="E58431" i="20"/>
  <c r="E106513" i="20"/>
  <c r="E134128" i="20"/>
  <c r="E85333" i="20"/>
  <c r="E85670" i="20"/>
  <c r="E15485" i="20"/>
  <c r="E11333" i="20"/>
  <c r="E79112" i="20"/>
  <c r="E22802" i="20"/>
  <c r="E90141" i="20"/>
  <c r="E92459" i="20"/>
  <c r="E122972" i="20"/>
  <c r="E86710" i="20"/>
  <c r="E126759" i="20"/>
  <c r="E135586" i="20"/>
  <c r="E139833" i="20"/>
  <c r="E105733" i="20"/>
  <c r="E135350" i="20"/>
  <c r="E87395" i="20"/>
  <c r="E130557" i="20"/>
  <c r="E80763" i="20"/>
  <c r="E114695" i="20"/>
  <c r="E117304" i="20"/>
  <c r="E133513" i="20"/>
  <c r="E129168" i="20"/>
  <c r="E35573" i="20"/>
  <c r="E76704" i="20"/>
  <c r="E118351" i="20"/>
  <c r="E25529" i="20"/>
  <c r="E45240" i="20"/>
  <c r="E12939" i="20"/>
  <c r="E51328" i="20"/>
  <c r="E25634" i="20"/>
  <c r="E92056" i="20"/>
  <c r="E119881" i="20"/>
  <c r="E48492" i="20"/>
  <c r="E105438" i="20"/>
  <c r="E65782" i="20"/>
  <c r="E100225" i="20"/>
  <c r="E117386" i="20"/>
  <c r="E35833" i="20"/>
  <c r="E39966" i="20"/>
  <c r="E92047" i="20"/>
  <c r="E30848" i="20"/>
  <c r="E130109" i="20"/>
  <c r="E43801" i="20"/>
  <c r="E23672" i="20"/>
  <c r="E93736" i="20"/>
  <c r="E113721" i="20"/>
  <c r="E46683" i="20"/>
  <c r="E97229" i="20"/>
  <c r="E16792" i="20"/>
  <c r="E11731" i="20"/>
  <c r="E15055" i="20"/>
  <c r="E36921" i="20"/>
  <c r="E130161" i="20"/>
  <c r="E2352" i="20"/>
  <c r="E35994" i="20"/>
  <c r="E49246" i="20"/>
  <c r="E84761" i="20"/>
  <c r="E38784" i="20"/>
  <c r="E73554" i="20"/>
  <c r="E6050" i="20"/>
  <c r="E17030" i="20"/>
  <c r="E44387" i="20"/>
  <c r="E79842" i="20"/>
  <c r="E16305" i="20"/>
  <c r="E80648" i="20"/>
  <c r="E21123" i="20"/>
  <c r="E138451" i="20"/>
  <c r="E54644" i="20"/>
  <c r="E41977" i="20"/>
  <c r="E46264" i="20"/>
  <c r="E112320" i="20"/>
  <c r="E113524" i="20"/>
  <c r="E140274" i="20"/>
  <c r="E15415" i="20"/>
  <c r="E60299" i="20"/>
  <c r="E72803" i="20"/>
  <c r="E5848" i="20"/>
  <c r="E70315" i="20"/>
  <c r="E43030" i="20"/>
  <c r="E57709" i="20"/>
  <c r="E114747" i="20"/>
  <c r="E43873" i="20"/>
  <c r="E78423" i="20"/>
  <c r="E95256" i="20"/>
  <c r="E117071" i="20"/>
  <c r="E134205" i="20"/>
  <c r="E134334" i="20"/>
  <c r="E38186" i="20"/>
  <c r="E78627" i="20"/>
  <c r="E82818" i="20"/>
  <c r="E110637" i="20"/>
  <c r="E121001" i="20"/>
  <c r="E97362" i="20"/>
  <c r="E46213" i="20"/>
  <c r="E91647" i="20"/>
  <c r="E27541" i="20"/>
  <c r="E66203" i="20"/>
  <c r="E51505" i="20"/>
  <c r="E80240" i="20"/>
  <c r="E124956" i="20"/>
  <c r="E66333" i="20"/>
  <c r="E85296" i="20"/>
  <c r="E104258" i="20"/>
  <c r="E115765" i="20"/>
  <c r="E116819" i="20"/>
  <c r="E120814" i="20"/>
  <c r="E28551" i="20"/>
  <c r="E45646" i="20"/>
  <c r="E33698" i="20"/>
  <c r="E21491" i="20"/>
  <c r="E80204" i="20"/>
  <c r="E86960" i="20"/>
  <c r="E120638" i="20"/>
  <c r="E11932" i="20"/>
  <c r="E81273" i="20"/>
  <c r="E90389" i="20"/>
  <c r="E59147" i="20"/>
  <c r="E29661" i="20"/>
  <c r="E103064" i="20"/>
  <c r="E60056" i="20"/>
  <c r="E72814" i="20"/>
  <c r="E3960" i="20"/>
  <c r="E62498" i="20"/>
  <c r="E52705" i="20"/>
  <c r="E54306" i="20"/>
  <c r="E76968" i="20"/>
  <c r="E117471" i="20"/>
  <c r="E34504" i="20"/>
  <c r="E114501" i="20"/>
  <c r="E70762" i="20"/>
  <c r="E93590" i="20"/>
  <c r="E35055" i="20"/>
  <c r="E80025" i="20"/>
  <c r="E51492" i="20"/>
  <c r="E73850" i="20"/>
  <c r="E2993" i="20"/>
  <c r="E45130" i="20"/>
  <c r="E99529" i="20"/>
  <c r="E140070" i="20"/>
  <c r="E129817" i="20"/>
  <c r="E36732" i="20"/>
  <c r="E78966" i="20"/>
  <c r="E85450" i="20"/>
  <c r="E123420" i="20"/>
  <c r="E102992" i="20"/>
  <c r="E104839" i="20"/>
  <c r="E125760" i="20"/>
  <c r="E33634" i="20"/>
  <c r="E132795" i="20"/>
  <c r="E98926" i="20"/>
  <c r="E132406" i="20"/>
  <c r="E44437" i="20"/>
  <c r="E793" i="20"/>
  <c r="E58880" i="20"/>
  <c r="E103332" i="20"/>
  <c r="E98897" i="20"/>
  <c r="E127569" i="20"/>
  <c r="E42622" i="20"/>
  <c r="E30751" i="20"/>
  <c r="E521" i="20"/>
  <c r="E22254" i="20"/>
  <c r="E127394" i="20"/>
  <c r="E121058" i="20"/>
  <c r="E118604" i="20"/>
  <c r="E117463" i="20"/>
  <c r="E42299" i="20"/>
  <c r="E40062" i="20"/>
  <c r="E104367" i="20"/>
  <c r="E75662" i="20"/>
  <c r="E81743" i="20"/>
  <c r="E139667" i="20"/>
  <c r="E87629" i="20"/>
  <c r="E82320" i="20"/>
  <c r="E55326" i="20"/>
  <c r="E82178" i="20"/>
  <c r="E100517" i="20"/>
  <c r="E75313" i="20"/>
  <c r="E50610" i="20"/>
  <c r="E87516" i="20"/>
  <c r="E73354" i="20"/>
  <c r="E85166" i="20"/>
  <c r="E135172" i="20"/>
  <c r="E77663" i="20"/>
  <c r="E65828" i="20"/>
  <c r="E78800" i="20"/>
  <c r="E110569" i="20"/>
  <c r="E56673" i="20"/>
  <c r="E29951" i="20"/>
  <c r="E13199" i="20"/>
  <c r="E105961" i="20"/>
  <c r="E9356" i="20"/>
  <c r="E133547" i="20"/>
  <c r="E22762" i="20"/>
  <c r="E26031" i="20"/>
  <c r="E77950" i="20"/>
  <c r="E132507" i="20"/>
  <c r="E120043" i="20"/>
  <c r="E103500" i="20"/>
  <c r="E109574" i="20"/>
  <c r="E108339" i="20"/>
  <c r="E18354" i="20"/>
  <c r="E93052" i="20"/>
  <c r="E22628" i="20"/>
  <c r="E18271" i="20"/>
  <c r="E123966" i="20"/>
  <c r="E56718" i="20"/>
  <c r="E68093" i="20"/>
  <c r="E61056" i="20"/>
  <c r="E42354" i="20"/>
  <c r="E38288" i="20"/>
  <c r="E134904" i="20"/>
  <c r="E74988" i="20"/>
  <c r="E115603" i="20"/>
  <c r="E57945" i="20"/>
  <c r="E103142" i="20"/>
  <c r="E137203" i="20"/>
  <c r="E118031" i="20"/>
  <c r="E113382" i="20"/>
  <c r="E88182" i="20"/>
  <c r="E78608" i="20"/>
  <c r="E92611" i="20"/>
  <c r="E33208" i="20"/>
  <c r="E103729" i="20"/>
  <c r="E30991" i="20"/>
  <c r="E15486" i="20"/>
  <c r="E27115" i="20"/>
  <c r="E13258" i="20"/>
  <c r="E25147" i="20"/>
  <c r="E75508" i="20"/>
  <c r="E105279" i="20"/>
  <c r="E74402" i="20"/>
  <c r="E15147" i="20"/>
  <c r="E49611" i="20"/>
  <c r="E62634" i="20"/>
  <c r="E35184" i="20"/>
  <c r="E72127" i="20"/>
  <c r="E42776" i="20"/>
  <c r="E41474" i="20"/>
  <c r="E66837" i="20"/>
  <c r="E80698" i="20"/>
  <c r="E1857" i="20"/>
  <c r="E17072" i="20"/>
  <c r="E19843" i="20"/>
  <c r="E57881" i="20"/>
  <c r="E58247" i="20"/>
  <c r="E108328" i="20"/>
  <c r="E33452" i="20"/>
  <c r="E24155" i="20"/>
  <c r="E140288" i="20"/>
  <c r="E104025" i="20"/>
  <c r="E107211" i="20"/>
  <c r="E45042" i="20"/>
  <c r="E62764" i="20"/>
  <c r="E127359" i="20"/>
  <c r="E140398" i="20"/>
  <c r="E114103" i="20"/>
  <c r="E51346" i="20"/>
  <c r="E87074" i="20"/>
  <c r="E103928" i="20"/>
  <c r="E108948" i="20"/>
  <c r="E95542" i="20"/>
  <c r="E16259" i="20"/>
  <c r="E65722" i="20"/>
  <c r="E95516" i="20"/>
  <c r="E40366" i="20"/>
  <c r="E27264" i="20"/>
  <c r="E15148" i="20"/>
  <c r="E51329" i="20"/>
  <c r="E81590" i="20"/>
  <c r="E116068" i="20"/>
  <c r="E80205" i="20"/>
  <c r="E9924" i="20"/>
  <c r="E46147" i="20"/>
  <c r="E78979" i="20"/>
  <c r="E24430" i="20"/>
  <c r="E136187" i="20"/>
  <c r="E92274" i="20"/>
  <c r="E121469" i="20"/>
  <c r="E34291" i="20"/>
  <c r="E32201" i="20"/>
  <c r="E31512" i="20"/>
  <c r="E97605" i="20"/>
  <c r="E44500" i="20"/>
  <c r="E15709" i="20"/>
  <c r="E26356" i="20"/>
  <c r="E14055" i="20"/>
  <c r="E119334" i="20"/>
  <c r="E47016" i="20"/>
  <c r="E15354" i="20"/>
  <c r="E19013" i="20"/>
  <c r="E80525" i="20"/>
  <c r="E112465" i="20"/>
  <c r="E69463" i="20"/>
  <c r="E99099" i="20"/>
  <c r="E49744" i="20"/>
  <c r="E66500" i="20"/>
  <c r="E28139" i="20"/>
  <c r="E42931" i="20"/>
  <c r="E129572" i="20"/>
  <c r="E18614" i="20"/>
  <c r="E53010" i="20"/>
  <c r="E53568" i="20"/>
  <c r="E21492" i="20"/>
  <c r="E130236" i="20"/>
  <c r="E106717" i="20"/>
  <c r="E56431" i="20"/>
  <c r="E138600" i="20"/>
  <c r="E110487" i="20"/>
  <c r="E46747" i="20"/>
  <c r="E102460" i="20"/>
  <c r="E104276" i="20"/>
  <c r="E39066" i="20"/>
  <c r="E99344" i="20"/>
  <c r="E131503" i="20"/>
  <c r="E134458" i="20"/>
  <c r="E33423" i="20"/>
  <c r="E108201" i="20"/>
  <c r="E97789" i="20"/>
  <c r="E31596" i="20"/>
  <c r="E113316" i="20"/>
  <c r="E20749" i="20"/>
  <c r="E72639" i="20"/>
  <c r="E30965" i="20"/>
  <c r="E40159" i="20"/>
  <c r="E12940" i="20"/>
  <c r="E81157" i="20"/>
  <c r="E40268" i="20"/>
  <c r="E96395" i="20"/>
  <c r="E128000" i="20"/>
  <c r="E133068" i="20"/>
  <c r="E44215" i="20"/>
  <c r="E123328" i="20"/>
  <c r="E89737" i="20"/>
  <c r="E74072" i="20"/>
  <c r="E73101" i="20"/>
  <c r="E12322" i="20"/>
  <c r="E54845" i="20"/>
  <c r="E104283" i="20"/>
  <c r="E22896" i="20"/>
  <c r="E108256" i="20"/>
  <c r="E27971" i="20"/>
  <c r="E118938" i="20"/>
  <c r="E82194" i="20"/>
  <c r="E6449" i="20"/>
  <c r="E53931" i="20"/>
  <c r="E59870" i="20"/>
  <c r="E43556" i="20"/>
  <c r="E136919" i="20"/>
  <c r="E106468" i="20"/>
  <c r="E85901" i="20"/>
  <c r="E79571" i="20"/>
  <c r="E87006" i="20"/>
  <c r="E68148" i="20"/>
  <c r="E66897" i="20"/>
  <c r="E83047" i="20"/>
  <c r="E22678" i="20"/>
  <c r="E94109" i="20"/>
  <c r="E44050" i="20"/>
  <c r="E47450" i="20"/>
  <c r="E77366" i="20"/>
  <c r="E35307" i="20"/>
  <c r="E7265" i="20"/>
  <c r="E2486" i="20"/>
  <c r="E94228" i="20"/>
  <c r="E52919" i="20"/>
  <c r="E48597" i="20"/>
  <c r="E3607" i="20"/>
  <c r="E53627" i="20"/>
  <c r="E12164" i="20"/>
  <c r="E49711" i="20"/>
  <c r="E76999" i="20"/>
  <c r="E128771" i="20"/>
  <c r="E85356" i="20"/>
  <c r="E70829" i="20"/>
  <c r="E5586" i="20"/>
  <c r="E34020" i="20"/>
  <c r="E113664" i="20"/>
  <c r="E124009" i="20"/>
  <c r="E55142" i="20"/>
  <c r="E123497" i="20"/>
  <c r="E116194" i="20"/>
  <c r="E86363" i="20"/>
  <c r="E67164" i="20"/>
  <c r="E135676" i="20"/>
  <c r="E60823" i="20"/>
  <c r="E118442" i="20"/>
  <c r="E103929" i="20"/>
  <c r="E15189" i="20"/>
  <c r="E11957" i="20"/>
  <c r="E26357" i="20"/>
  <c r="E131609" i="20"/>
  <c r="E32638" i="20"/>
  <c r="E104730" i="20"/>
  <c r="E9546" i="20"/>
  <c r="E65366" i="20"/>
  <c r="E47871" i="20"/>
  <c r="E86852" i="20"/>
  <c r="E119802" i="20"/>
  <c r="E76288" i="20"/>
  <c r="E97300" i="20"/>
  <c r="E67647" i="20"/>
  <c r="E30248" i="20"/>
  <c r="E84337" i="20"/>
  <c r="E13802" i="20"/>
  <c r="E24462" i="20"/>
  <c r="E105833" i="20"/>
  <c r="E71506" i="20"/>
  <c r="E65829" i="20"/>
  <c r="E106166" i="20"/>
  <c r="E11208" i="20"/>
  <c r="E123329" i="20"/>
  <c r="E130040" i="20"/>
  <c r="E92435" i="20"/>
  <c r="E81361" i="20"/>
  <c r="E8314" i="20"/>
  <c r="E123942" i="20"/>
  <c r="E43931" i="20"/>
  <c r="E114179" i="20"/>
  <c r="E11457" i="20"/>
  <c r="E57198" i="20"/>
  <c r="E123665" i="20"/>
  <c r="E36383" i="20"/>
  <c r="E99442" i="20"/>
  <c r="E92229" i="20"/>
  <c r="E109309" i="20"/>
  <c r="E138817" i="20"/>
  <c r="E55571" i="20"/>
  <c r="E63775" i="20"/>
  <c r="E94957" i="20"/>
  <c r="E39987" i="20"/>
  <c r="E74989" i="20"/>
  <c r="E49166" i="20"/>
  <c r="E67936" i="20"/>
  <c r="E75007" i="20"/>
  <c r="E20342" i="20"/>
  <c r="E136617" i="20"/>
  <c r="E124084" i="20"/>
  <c r="E92978" i="20"/>
  <c r="E69559" i="20"/>
  <c r="E63408" i="20"/>
  <c r="E71478" i="20"/>
  <c r="E133015" i="20"/>
  <c r="E6652" i="20"/>
  <c r="E71291" i="20"/>
  <c r="E126963" i="20"/>
  <c r="E83051" i="20"/>
  <c r="E37587" i="20"/>
  <c r="E29044" i="20"/>
  <c r="E86607" i="20"/>
  <c r="E20219" i="20"/>
  <c r="E131029" i="20"/>
  <c r="E64947" i="20"/>
  <c r="E124803" i="20"/>
  <c r="E65171" i="20"/>
  <c r="E25721" i="20"/>
  <c r="E127535" i="20"/>
  <c r="E119370" i="20"/>
  <c r="E93604" i="20"/>
  <c r="E85259" i="20"/>
  <c r="E58361" i="20"/>
  <c r="E106119" i="20"/>
  <c r="E47390" i="20"/>
  <c r="E87248" i="20"/>
  <c r="E79728" i="20"/>
  <c r="E16273" i="20"/>
  <c r="E94042" i="20"/>
  <c r="E5189" i="20"/>
  <c r="E53343" i="20"/>
  <c r="E50926" i="20"/>
  <c r="E64846" i="20"/>
  <c r="E54916" i="20"/>
  <c r="E128540" i="20"/>
  <c r="E123017" i="20"/>
  <c r="E25863" i="20"/>
  <c r="E42683" i="20"/>
  <c r="E74919" i="20"/>
  <c r="E60199" i="20"/>
  <c r="E137164" i="20"/>
  <c r="E93019" i="20"/>
  <c r="E140135" i="20"/>
  <c r="E36852" i="20"/>
  <c r="E117964" i="20"/>
  <c r="E52911" i="20"/>
  <c r="E13839" i="20"/>
  <c r="E107284" i="20"/>
  <c r="E136721" i="20"/>
  <c r="E3483" i="20"/>
  <c r="E139729" i="20"/>
  <c r="E46876" i="20"/>
  <c r="E77036" i="20"/>
  <c r="E106216" i="20"/>
  <c r="E113600" i="20"/>
  <c r="E108134" i="20"/>
  <c r="E132200" i="20"/>
  <c r="E26409" i="20"/>
  <c r="E65603" i="20"/>
  <c r="E111825" i="20"/>
  <c r="E90304" i="20"/>
  <c r="E77277" i="20"/>
  <c r="E29464" i="20"/>
  <c r="E47222" i="20"/>
  <c r="E119698" i="20"/>
  <c r="E50202" i="20"/>
  <c r="E65598" i="20"/>
  <c r="E128065" i="20"/>
  <c r="E25284" i="20"/>
  <c r="E3430" i="20"/>
  <c r="E74555" i="20"/>
  <c r="E55050" i="20"/>
  <c r="E121048" i="20"/>
  <c r="E92517" i="20"/>
  <c r="E61612" i="20"/>
  <c r="E107226" i="20"/>
  <c r="E47546" i="20"/>
  <c r="E78929" i="20"/>
  <c r="E131555" i="20"/>
  <c r="E11586" i="20"/>
  <c r="E9953" i="20"/>
  <c r="E139719" i="20"/>
  <c r="E129818" i="20"/>
  <c r="E52333" i="20"/>
  <c r="E50553" i="20"/>
  <c r="E74849" i="20"/>
  <c r="E60044" i="20"/>
  <c r="E960" i="20"/>
  <c r="E54713" i="20"/>
  <c r="E2878" i="20"/>
  <c r="E60348" i="20"/>
  <c r="E123103" i="20"/>
  <c r="E79843" i="20"/>
  <c r="E120496" i="20"/>
  <c r="E42767" i="20"/>
  <c r="E83525" i="20"/>
  <c r="E134030" i="20"/>
  <c r="E94868" i="20"/>
  <c r="E125294" i="20"/>
  <c r="E99847" i="20"/>
  <c r="E8762" i="20"/>
  <c r="E136188" i="20"/>
  <c r="E5927" i="20"/>
  <c r="E91193" i="20"/>
  <c r="E30915" i="20"/>
  <c r="E37650" i="20"/>
  <c r="E125611" i="20"/>
  <c r="E38895" i="20"/>
  <c r="E132228" i="20"/>
  <c r="E93218" i="20"/>
  <c r="E46807" i="20"/>
  <c r="E13171" i="20"/>
  <c r="E59648" i="20"/>
  <c r="E61785" i="20"/>
  <c r="E111010" i="20"/>
  <c r="E98774" i="20"/>
  <c r="E52728" i="20"/>
  <c r="E18532" i="20"/>
  <c r="E25914" i="20"/>
  <c r="E108866" i="20"/>
  <c r="E116768" i="20"/>
  <c r="E126518" i="20"/>
  <c r="E69661" i="20"/>
  <c r="E12438" i="20"/>
  <c r="E96954" i="20"/>
  <c r="E92639" i="20"/>
  <c r="E118344" i="20"/>
  <c r="E52483" i="20"/>
  <c r="E14569" i="20"/>
  <c r="E108087" i="20"/>
  <c r="E85334" i="20"/>
  <c r="E91920" i="20"/>
  <c r="E23573" i="20"/>
  <c r="E130779" i="20"/>
  <c r="E14131" i="20"/>
  <c r="E70897" i="20"/>
  <c r="E20092" i="20"/>
  <c r="E54495" i="20"/>
  <c r="E92308" i="20"/>
  <c r="E117730" i="20"/>
  <c r="E37247" i="20"/>
  <c r="E24777" i="20"/>
  <c r="E136774" i="20"/>
  <c r="E138694" i="20"/>
  <c r="E86364" i="20"/>
  <c r="E58469" i="20"/>
  <c r="E1103" i="20"/>
  <c r="E44723" i="20"/>
  <c r="E35056" i="20"/>
  <c r="E95162" i="20"/>
  <c r="E105858" i="20"/>
  <c r="E185" i="20"/>
  <c r="E15605" i="20"/>
  <c r="E31391" i="20"/>
  <c r="E44976" i="20"/>
  <c r="E54692" i="20"/>
  <c r="E68583" i="20"/>
  <c r="E26018" i="20"/>
  <c r="E106419" i="20"/>
  <c r="E37388" i="20"/>
  <c r="E57685" i="20"/>
  <c r="E85541" i="20"/>
  <c r="E127762" i="20"/>
  <c r="E134258" i="20"/>
  <c r="E127647" i="20"/>
  <c r="E64566" i="20"/>
  <c r="E17310" i="20"/>
  <c r="E95724" i="20"/>
  <c r="E137680" i="20"/>
  <c r="E17600" i="20"/>
  <c r="E126411" i="20"/>
  <c r="E24183" i="20"/>
  <c r="E73157" i="20"/>
  <c r="E41657" i="20"/>
  <c r="E117244" i="20"/>
  <c r="E49078" i="20"/>
  <c r="E122082" i="20"/>
  <c r="E2986" i="20"/>
  <c r="E72804" i="20"/>
  <c r="E57699" i="20"/>
  <c r="E123044" i="20"/>
  <c r="E62961" i="20"/>
  <c r="E28103" i="20"/>
  <c r="E114094" i="20"/>
  <c r="E101175" i="20"/>
  <c r="E35692" i="20"/>
  <c r="E21924" i="20"/>
  <c r="E124637" i="20"/>
  <c r="E47223" i="20"/>
  <c r="E127847" i="20"/>
  <c r="E133732" i="20"/>
  <c r="E58260" i="20"/>
  <c r="E91666" i="20"/>
  <c r="E77425" i="20"/>
  <c r="E137669" i="20"/>
  <c r="E3411" i="20"/>
  <c r="E87346" i="20"/>
  <c r="E134361" i="20"/>
  <c r="E106845" i="20"/>
  <c r="E22279" i="20"/>
  <c r="E19463" i="20"/>
  <c r="E64411" i="20"/>
  <c r="E76517" i="20"/>
  <c r="E138969" i="20"/>
  <c r="E88194" i="20"/>
  <c r="E128640" i="20"/>
  <c r="E40798" i="20"/>
  <c r="E19584" i="20"/>
  <c r="E51425" i="20"/>
  <c r="E135429" i="20"/>
  <c r="E78282" i="20"/>
  <c r="E14927" i="20"/>
  <c r="E125207" i="20"/>
  <c r="E5333" i="20"/>
  <c r="E6311" i="20"/>
  <c r="E109913" i="20"/>
  <c r="E10779" i="20"/>
  <c r="E3144" i="20"/>
  <c r="E65117" i="20"/>
  <c r="E92139" i="20"/>
  <c r="E80853" i="20"/>
  <c r="E125974" i="20"/>
  <c r="E31318" i="20"/>
  <c r="E80649" i="20"/>
  <c r="E113525" i="20"/>
  <c r="E19844" i="20"/>
  <c r="E15590" i="20"/>
  <c r="E129438" i="20"/>
  <c r="E21387" i="20"/>
  <c r="E126672" i="20"/>
  <c r="E49752" i="20"/>
  <c r="E57282" i="20"/>
  <c r="E93661" i="20"/>
  <c r="E46129" i="20"/>
  <c r="E5411" i="20"/>
  <c r="E59693" i="20"/>
  <c r="E120922" i="20"/>
  <c r="E69500" i="20"/>
  <c r="E30678" i="20"/>
  <c r="E59840" i="20"/>
  <c r="E140318" i="20"/>
  <c r="E124690" i="20"/>
  <c r="E24585" i="20"/>
  <c r="E38842" i="20"/>
  <c r="E131244" i="20"/>
  <c r="E139556" i="20"/>
  <c r="E20410" i="20"/>
  <c r="E100059" i="20"/>
  <c r="E7443" i="20"/>
  <c r="E6288" i="20"/>
  <c r="E19864" i="20"/>
  <c r="E80121" i="20"/>
  <c r="E70645" i="20"/>
  <c r="E55411" i="20"/>
  <c r="E55113" i="20"/>
  <c r="E104848" i="20"/>
  <c r="E85094" i="20"/>
  <c r="E3649" i="20"/>
  <c r="E25219" i="20"/>
  <c r="E13578" i="20"/>
  <c r="E41181" i="20"/>
  <c r="E62738" i="20"/>
  <c r="E113036" i="20"/>
  <c r="E54589" i="20"/>
  <c r="E120010" i="20"/>
  <c r="E94459" i="20"/>
  <c r="E137714" i="20"/>
  <c r="E14479" i="20"/>
  <c r="E56650" i="20"/>
  <c r="E16260" i="20"/>
  <c r="E78768" i="20"/>
  <c r="E125295" i="20"/>
  <c r="E71275" i="20"/>
  <c r="E67546" i="20"/>
  <c r="E53111" i="20"/>
  <c r="E103042" i="20"/>
  <c r="E10530" i="20"/>
  <c r="E70830" i="20"/>
  <c r="E13259" i="20"/>
  <c r="E63644" i="20"/>
  <c r="E27443" i="20"/>
  <c r="E6653" i="20"/>
  <c r="E130855" i="20"/>
  <c r="E86576" i="20"/>
  <c r="E60634" i="20"/>
  <c r="E67707" i="20"/>
  <c r="E98178" i="20"/>
  <c r="E85925" i="20"/>
  <c r="E71105" i="20"/>
  <c r="E92500" i="20"/>
  <c r="E90374" i="20"/>
  <c r="E94121" i="20"/>
  <c r="E27265" i="20"/>
  <c r="E139226" i="20"/>
  <c r="E118680" i="20"/>
  <c r="E129819" i="20"/>
  <c r="E46339" i="20"/>
  <c r="E5334" i="20"/>
  <c r="E106238" i="20"/>
  <c r="E2743" i="20"/>
  <c r="E137699" i="20"/>
  <c r="E91953" i="20"/>
  <c r="E82843" i="20"/>
  <c r="E67416" i="20"/>
  <c r="E110155" i="20"/>
  <c r="E22300" i="20"/>
  <c r="E120683" i="20"/>
  <c r="E110910" i="20"/>
  <c r="E102731" i="20"/>
  <c r="E138508" i="20"/>
  <c r="E100788" i="20"/>
  <c r="E33293" i="20"/>
  <c r="E39754" i="20"/>
  <c r="E33934" i="20"/>
  <c r="E72399" i="20"/>
  <c r="E87567" i="20"/>
  <c r="E122200" i="20"/>
  <c r="E26588" i="20"/>
  <c r="E33715" i="20"/>
  <c r="E93548" i="20"/>
  <c r="E69845" i="20"/>
  <c r="E128679" i="20"/>
  <c r="E102461" i="20"/>
  <c r="E16480" i="20"/>
  <c r="E14758" i="20"/>
  <c r="E37147" i="20"/>
  <c r="E98074" i="20"/>
  <c r="E49091" i="20"/>
  <c r="E31226" i="20"/>
  <c r="E135796" i="20"/>
  <c r="E102298" i="20"/>
  <c r="E123330" i="20"/>
  <c r="E106388" i="20"/>
  <c r="E132309" i="20"/>
  <c r="E42418" i="20"/>
  <c r="E19742" i="20"/>
  <c r="E18335" i="20"/>
  <c r="E94015" i="20"/>
  <c r="E117928" i="20"/>
  <c r="E37967" i="20"/>
  <c r="E57660" i="20"/>
  <c r="E73471" i="20"/>
  <c r="E89272" i="20"/>
  <c r="E63702" i="20"/>
  <c r="E111574" i="20"/>
  <c r="E12635" i="20"/>
  <c r="E13817" i="20"/>
  <c r="E54599" i="20"/>
  <c r="E76432" i="20"/>
  <c r="E100639" i="20"/>
  <c r="E17261" i="20"/>
  <c r="E14589" i="20"/>
  <c r="E118262" i="20"/>
  <c r="E109076" i="20"/>
  <c r="E31564" i="20"/>
  <c r="E83154" i="20"/>
  <c r="E2498" i="20"/>
  <c r="E2132" i="20"/>
  <c r="E34589" i="20"/>
  <c r="E73912" i="20"/>
  <c r="E110917" i="20"/>
  <c r="E92216" i="20"/>
  <c r="E99835" i="20"/>
  <c r="E117095" i="20"/>
  <c r="E119268" i="20"/>
  <c r="E15455" i="20"/>
  <c r="E49504" i="20"/>
  <c r="E75449" i="20"/>
  <c r="E76860" i="20"/>
  <c r="E17452" i="20"/>
  <c r="D15" i="21" l="1"/>
  <c r="K5" i="21"/>
  <c r="B16" i="21"/>
  <c r="B18" i="21" s="1"/>
  <c r="K24" i="21"/>
  <c r="N24" i="21" s="1"/>
  <c r="K22" i="21"/>
  <c r="N22" i="21" s="1"/>
  <c r="K23" i="21"/>
  <c r="N23" i="21" s="1"/>
  <c r="K25" i="21"/>
  <c r="N25" i="21" s="1"/>
  <c r="K26" i="21"/>
  <c r="N26" i="21" s="1"/>
  <c r="D28" i="21"/>
  <c r="C28" i="21" s="1"/>
  <c r="G2" i="4"/>
  <c r="G3" i="4"/>
  <c r="D16" i="21" l="1"/>
  <c r="K9" i="21"/>
  <c r="M27" i="21"/>
  <c r="D29" i="21"/>
  <c r="C29" i="21" s="1"/>
  <c r="H28" i="21"/>
  <c r="M28" i="21" s="1"/>
  <c r="K11" i="21" l="1"/>
  <c r="K27" i="21"/>
  <c r="N27" i="21" s="1"/>
  <c r="P27" i="21" s="1"/>
  <c r="K31" i="21"/>
  <c r="K29" i="21"/>
  <c r="K30" i="21"/>
  <c r="K28" i="21"/>
  <c r="N28" i="21" s="1"/>
  <c r="P28" i="21" s="1"/>
  <c r="D30" i="21"/>
  <c r="C30" i="21" s="1"/>
  <c r="H29" i="21"/>
  <c r="M29" i="21" s="1"/>
  <c r="N29" i="21" s="1"/>
  <c r="P29" i="21" s="1"/>
  <c r="D31" i="21" l="1"/>
  <c r="C31" i="21" s="1"/>
  <c r="H31" i="21" s="1"/>
  <c r="M31" i="21" s="1"/>
  <c r="N31" i="21" s="1"/>
  <c r="P31" i="21" s="1"/>
  <c r="H30" i="21"/>
  <c r="M30" i="21" l="1"/>
  <c r="N30" i="21" s="1"/>
  <c r="P30" i="21" s="1"/>
  <c r="O33" i="21" s="1"/>
  <c r="D17" i="21"/>
  <c r="D18" i="21" l="1"/>
  <c r="K14" i="21" s="1"/>
  <c r="K12" i="2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6F97-1167-4A3C-B38A-F99BAE1C341C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"/>
        </x15:connection>
      </ext>
    </extLst>
  </connection>
</connections>
</file>

<file path=xl/sharedStrings.xml><?xml version="1.0" encoding="utf-8"?>
<sst xmlns="http://schemas.openxmlformats.org/spreadsheetml/2006/main" count="15459" uniqueCount="134">
  <si>
    <t>user_id</t>
  </si>
  <si>
    <t>timezone</t>
  </si>
  <si>
    <t>мар</t>
  </si>
  <si>
    <t>апр</t>
  </si>
  <si>
    <t>май</t>
  </si>
  <si>
    <t>июн</t>
  </si>
  <si>
    <t>июл</t>
  </si>
  <si>
    <t>авг</t>
  </si>
  <si>
    <t>id просмотра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Price юнита</t>
  </si>
  <si>
    <t>LTR</t>
  </si>
  <si>
    <t>CAC</t>
  </si>
  <si>
    <t>сен</t>
  </si>
  <si>
    <t>Дата</t>
  </si>
  <si>
    <t>время просмотра ( 0)</t>
  </si>
  <si>
    <t>time_zone ( 0)</t>
  </si>
  <si>
    <t>UTC</t>
  </si>
  <si>
    <t>UTC (+-0) Время просмотра</t>
  </si>
  <si>
    <t>Lifetime (месяцы)</t>
  </si>
  <si>
    <t>Интенсивность</t>
  </si>
  <si>
    <t>Средний CPA</t>
  </si>
  <si>
    <t>Конверсия в покупку</t>
  </si>
  <si>
    <t>Средний CAC</t>
  </si>
  <si>
    <t>Фактическая цена подписки</t>
  </si>
  <si>
    <t>Стандартная цена подписки</t>
  </si>
  <si>
    <t>CAC%</t>
  </si>
  <si>
    <t>Fixit cost%</t>
  </si>
  <si>
    <t>Margin%</t>
  </si>
  <si>
    <t>Показатели</t>
  </si>
  <si>
    <t>Изменение</t>
  </si>
  <si>
    <t>Новые подписки</t>
  </si>
  <si>
    <t xml:space="preserve"> Retention</t>
  </si>
  <si>
    <t>Доля скидок</t>
  </si>
  <si>
    <t>Lifetime (подписки)</t>
  </si>
  <si>
    <t>Старые подписки</t>
  </si>
  <si>
    <t>окт</t>
  </si>
  <si>
    <t>ноя</t>
  </si>
  <si>
    <t>дек</t>
  </si>
  <si>
    <t>янв</t>
  </si>
  <si>
    <t>Планируемые сен-янв</t>
  </si>
  <si>
    <t>Фактические апр-авг</t>
  </si>
  <si>
    <t>Цель</t>
  </si>
  <si>
    <t>Желаемая маржинальностьо</t>
  </si>
  <si>
    <t>минимум</t>
  </si>
  <si>
    <t>максимум</t>
  </si>
  <si>
    <t>Ограничение не больше 90%</t>
  </si>
  <si>
    <t>Среднее</t>
  </si>
  <si>
    <t>Microsoft Excel 16.0 Отчет о результатах</t>
  </si>
  <si>
    <t>Лист: [1_часть Групповая эксель_High Retention (2)(АвтоматическиВосстановлено).xlsx]Юнит-экономика</t>
  </si>
  <si>
    <t>Отчет создан: 10.02.2023 0:40:26</t>
  </si>
  <si>
    <t>Результат: Целочисленное решение найдено в пределах допустимого отклонения. Все ограничения выполнены.</t>
  </si>
  <si>
    <t>Модуль поиска решения</t>
  </si>
  <si>
    <t>Модуль: Поиск решения нелинейных задач методом ОПГ</t>
  </si>
  <si>
    <t>Время решения: 403,766 секунд.</t>
  </si>
  <si>
    <t>Число итераций: 0 Число подзадач: 12</t>
  </si>
  <si>
    <t>Параметры поиска решения</t>
  </si>
  <si>
    <t>Максимальное время Без пределов,  Число итераций Без пределов, Precision 0,001, Использовать автоматическое масштабирование</t>
  </si>
  <si>
    <t xml:space="preserve"> Сходимость 0,0001, Размер совокупности 100, Случайное начальное значение 0, Правые производные, Обязательные границы</t>
  </si>
  <si>
    <t>Максимальное число подзадач Без пределов, Максимальное число целочисленных решений Без пределов, Целочисленное отклонение 1%, Считать неотрицательными</t>
  </si>
  <si>
    <t>Ячейка целевой функции (Минимум)</t>
  </si>
  <si>
    <t>Ячейка</t>
  </si>
  <si>
    <t>Имя</t>
  </si>
  <si>
    <t>Исходное значение</t>
  </si>
  <si>
    <t>Окончательное значение</t>
  </si>
  <si>
    <t>Ячейки переменных</t>
  </si>
  <si>
    <t>Целочисленное</t>
  </si>
  <si>
    <t>Ограничения</t>
  </si>
  <si>
    <t>Значение ячейки</t>
  </si>
  <si>
    <t>Формула</t>
  </si>
  <si>
    <t>Состояние</t>
  </si>
  <si>
    <t>Допуск</t>
  </si>
  <si>
    <t>$O$34</t>
  </si>
  <si>
    <t>$B$28</t>
  </si>
  <si>
    <t>сен Новые подписки</t>
  </si>
  <si>
    <t>Продолжить</t>
  </si>
  <si>
    <t>$B$29</t>
  </si>
  <si>
    <t>окт Новые подписки</t>
  </si>
  <si>
    <t>$B$30</t>
  </si>
  <si>
    <t>ноя Новые подписки</t>
  </si>
  <si>
    <t>$B$31</t>
  </si>
  <si>
    <t>дек Новые подписки</t>
  </si>
  <si>
    <t>$B$32</t>
  </si>
  <si>
    <t>янв Новые подписки</t>
  </si>
  <si>
    <t>$C$12</t>
  </si>
  <si>
    <t>Стандартная цена подписки Изменение</t>
  </si>
  <si>
    <t>$C$7</t>
  </si>
  <si>
    <t xml:space="preserve"> Retention Изменение</t>
  </si>
  <si>
    <t>$C$2</t>
  </si>
  <si>
    <t>Средний CPA Изменение</t>
  </si>
  <si>
    <t>$C$13</t>
  </si>
  <si>
    <t>Доля скидок Изменение</t>
  </si>
  <si>
    <t>$C$35</t>
  </si>
  <si>
    <t>минимум Оплат всего</t>
  </si>
  <si>
    <t>$C$35&gt;=3500</t>
  </si>
  <si>
    <t>Привязка</t>
  </si>
  <si>
    <t>$C$36</t>
  </si>
  <si>
    <t>максимум Оплат всего</t>
  </si>
  <si>
    <t>$C$36&lt;=$B$23</t>
  </si>
  <si>
    <t>$D$12</t>
  </si>
  <si>
    <t>Стандартная цена подписки Планируемые сен-янв</t>
  </si>
  <si>
    <t>$D$12&lt;=400</t>
  </si>
  <si>
    <t>$D$2</t>
  </si>
  <si>
    <t>Средний CPA Планируемые сен-янв</t>
  </si>
  <si>
    <t>$D$2&gt;=1250</t>
  </si>
  <si>
    <t>$D$7</t>
  </si>
  <si>
    <t xml:space="preserve"> Retention Планируемые сен-янв</t>
  </si>
  <si>
    <t>$D$7&gt;=1250</t>
  </si>
  <si>
    <t>Без привязки</t>
  </si>
  <si>
    <t>$B$28:$B$32=Целочисленное</t>
  </si>
  <si>
    <t>Price юнита (с учетом скидок)</t>
  </si>
  <si>
    <t>LT (подписки)</t>
  </si>
  <si>
    <t>CAC на юнит %</t>
  </si>
  <si>
    <t>Fixed Costs на юнит %</t>
  </si>
  <si>
    <t>Маржинальность %</t>
  </si>
  <si>
    <t>Квадрат ошибок</t>
  </si>
  <si>
    <t>Желаемая маржа</t>
  </si>
  <si>
    <t>UT</t>
  </si>
  <si>
    <t>(0) timezone</t>
  </si>
  <si>
    <t>Время</t>
  </si>
  <si>
    <t>День недели</t>
  </si>
  <si>
    <t>Будни</t>
  </si>
  <si>
    <t>Выходны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indexed="18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7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0.39997558519241921"/>
        <bgColor theme="7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39997558519241921"/>
        <bgColor indexed="64"/>
      </patternFill>
    </fill>
  </fills>
  <borders count="2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16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0" fontId="4" fillId="0" borderId="3" xfId="0" applyFont="1" applyBorder="1"/>
    <xf numFmtId="0" fontId="4" fillId="0" borderId="4" xfId="0" applyFont="1" applyBorder="1"/>
    <xf numFmtId="0" fontId="0" fillId="0" borderId="0" xfId="0" applyAlignment="1">
      <alignment horizontal="right"/>
    </xf>
    <xf numFmtId="2" fontId="0" fillId="0" borderId="0" xfId="0" applyNumberFormat="1"/>
    <xf numFmtId="9" fontId="0" fillId="0" borderId="0" xfId="0" applyNumberFormat="1"/>
    <xf numFmtId="10" fontId="0" fillId="0" borderId="0" xfId="2" applyNumberFormat="1" applyFont="1"/>
    <xf numFmtId="0" fontId="4" fillId="0" borderId="0" xfId="0" applyFont="1" applyBorder="1"/>
    <xf numFmtId="9" fontId="3" fillId="0" borderId="0" xfId="0" applyNumberFormat="1" applyFont="1" applyBorder="1"/>
    <xf numFmtId="0" fontId="0" fillId="0" borderId="5" xfId="0" applyBorder="1" applyAlignment="1">
      <alignment horizontal="right"/>
    </xf>
    <xf numFmtId="1" fontId="0" fillId="0" borderId="5" xfId="0" applyNumberFormat="1" applyBorder="1" applyAlignment="1">
      <alignment horizontal="right"/>
    </xf>
    <xf numFmtId="10" fontId="0" fillId="0" borderId="5" xfId="2" applyNumberFormat="1" applyFont="1" applyBorder="1" applyAlignment="1">
      <alignment horizontal="right"/>
    </xf>
    <xf numFmtId="44" fontId="0" fillId="0" borderId="5" xfId="1" applyFont="1" applyBorder="1" applyAlignment="1">
      <alignment horizontal="right"/>
    </xf>
    <xf numFmtId="9" fontId="0" fillId="0" borderId="5" xfId="2" applyFont="1" applyBorder="1"/>
    <xf numFmtId="9" fontId="0" fillId="0" borderId="5" xfId="0" applyNumberFormat="1" applyBorder="1"/>
    <xf numFmtId="0" fontId="0" fillId="0" borderId="0" xfId="0" applyFill="1"/>
    <xf numFmtId="0" fontId="6" fillId="0" borderId="0" xfId="0" applyFont="1" applyFill="1" applyBorder="1" applyAlignment="1">
      <alignment horizontal="left"/>
    </xf>
    <xf numFmtId="0" fontId="0" fillId="0" borderId="0" xfId="0" applyFill="1" applyBorder="1"/>
    <xf numFmtId="0" fontId="0" fillId="0" borderId="0" xfId="0" applyFill="1" applyBorder="1" applyAlignment="1">
      <alignment horizontal="right"/>
    </xf>
    <xf numFmtId="1" fontId="0" fillId="0" borderId="0" xfId="0" applyNumberFormat="1" applyFill="1" applyBorder="1" applyAlignment="1">
      <alignment horizontal="right"/>
    </xf>
    <xf numFmtId="9" fontId="0" fillId="0" borderId="0" xfId="0" applyNumberFormat="1" applyFill="1" applyBorder="1"/>
    <xf numFmtId="10" fontId="0" fillId="0" borderId="0" xfId="0" applyNumberFormat="1" applyFont="1" applyFill="1" applyBorder="1" applyAlignment="1">
      <alignment horizontal="right"/>
    </xf>
    <xf numFmtId="44" fontId="0" fillId="0" borderId="0" xfId="0" applyNumberFormat="1" applyFont="1" applyFill="1" applyBorder="1" applyAlignment="1">
      <alignment horizontal="right"/>
    </xf>
    <xf numFmtId="9" fontId="0" fillId="0" borderId="0" xfId="0" applyNumberFormat="1" applyFont="1" applyFill="1" applyBorder="1" applyAlignment="1">
      <alignment horizontal="right"/>
    </xf>
    <xf numFmtId="9" fontId="0" fillId="0" borderId="0" xfId="0" applyNumberFormat="1" applyFont="1" applyFill="1" applyBorder="1"/>
    <xf numFmtId="0" fontId="0" fillId="0" borderId="0" xfId="0" applyBorder="1" applyAlignment="1">
      <alignment horizontal="right"/>
    </xf>
    <xf numFmtId="1" fontId="0" fillId="0" borderId="0" xfId="0" applyNumberFormat="1" applyBorder="1" applyAlignment="1">
      <alignment horizontal="right"/>
    </xf>
    <xf numFmtId="44" fontId="0" fillId="0" borderId="0" xfId="1" applyFont="1" applyBorder="1" applyAlignment="1">
      <alignment horizontal="right"/>
    </xf>
    <xf numFmtId="9" fontId="0" fillId="0" borderId="0" xfId="2" applyFont="1" applyBorder="1" applyAlignment="1">
      <alignment horizontal="right"/>
    </xf>
    <xf numFmtId="9" fontId="0" fillId="0" borderId="0" xfId="2" applyFont="1" applyBorder="1"/>
    <xf numFmtId="9" fontId="0" fillId="0" borderId="0" xfId="0" applyNumberFormat="1" applyBorder="1"/>
    <xf numFmtId="0" fontId="6" fillId="0" borderId="0" xfId="0" applyFont="1" applyFill="1" applyBorder="1" applyAlignment="1">
      <alignment horizontal="right"/>
    </xf>
    <xf numFmtId="10" fontId="0" fillId="0" borderId="0" xfId="2" applyNumberFormat="1" applyFont="1" applyBorder="1" applyAlignment="1">
      <alignment horizontal="right"/>
    </xf>
    <xf numFmtId="0" fontId="0" fillId="5" borderId="0" xfId="0" applyFill="1"/>
    <xf numFmtId="2" fontId="0" fillId="5" borderId="0" xfId="0" applyNumberFormat="1" applyFill="1"/>
    <xf numFmtId="44" fontId="0" fillId="5" borderId="0" xfId="0" applyNumberFormat="1" applyFill="1"/>
    <xf numFmtId="10" fontId="0" fillId="5" borderId="0" xfId="2" applyNumberFormat="1" applyFont="1" applyFill="1"/>
    <xf numFmtId="44" fontId="0" fillId="6" borderId="0" xfId="0" applyNumberFormat="1" applyFill="1"/>
    <xf numFmtId="9" fontId="0" fillId="6" borderId="0" xfId="2" applyFont="1" applyFill="1"/>
    <xf numFmtId="44" fontId="0" fillId="6" borderId="0" xfId="1" applyFont="1" applyFill="1"/>
    <xf numFmtId="10" fontId="0" fillId="6" borderId="0" xfId="2" applyNumberFormat="1" applyFont="1" applyFill="1"/>
    <xf numFmtId="1" fontId="0" fillId="6" borderId="0" xfId="0" applyNumberFormat="1" applyFill="1"/>
    <xf numFmtId="0" fontId="0" fillId="3" borderId="6" xfId="0" applyFill="1" applyBorder="1"/>
    <xf numFmtId="0" fontId="0" fillId="5" borderId="6" xfId="0" applyFill="1" applyBorder="1"/>
    <xf numFmtId="0" fontId="6" fillId="4" borderId="6" xfId="0" applyFont="1" applyFill="1" applyBorder="1" applyAlignment="1">
      <alignment horizontal="left"/>
    </xf>
    <xf numFmtId="0" fontId="5" fillId="2" borderId="8" xfId="0" applyFont="1" applyFill="1" applyBorder="1"/>
    <xf numFmtId="0" fontId="5" fillId="2" borderId="7" xfId="0" applyFont="1" applyFill="1" applyBorder="1"/>
    <xf numFmtId="0" fontId="5" fillId="2" borderId="10" xfId="0" applyFont="1" applyFill="1" applyBorder="1"/>
    <xf numFmtId="9" fontId="0" fillId="0" borderId="9" xfId="0" applyNumberFormat="1" applyBorder="1"/>
    <xf numFmtId="0" fontId="0" fillId="0" borderId="9" xfId="0" applyBorder="1"/>
    <xf numFmtId="0" fontId="0" fillId="5" borderId="9" xfId="0" applyFill="1" applyBorder="1"/>
    <xf numFmtId="9" fontId="0" fillId="0" borderId="0" xfId="0" applyNumberFormat="1" applyFill="1"/>
    <xf numFmtId="16" fontId="0" fillId="0" borderId="0" xfId="0" applyNumberFormat="1" applyBorder="1" applyAlignment="1">
      <alignment horizontal="right"/>
    </xf>
    <xf numFmtId="0" fontId="0" fillId="0" borderId="2" xfId="0" applyBorder="1" applyAlignment="1">
      <alignment horizontal="right"/>
    </xf>
    <xf numFmtId="0" fontId="0" fillId="0" borderId="11" xfId="0" applyBorder="1" applyAlignment="1">
      <alignment horizontal="right"/>
    </xf>
    <xf numFmtId="1" fontId="0" fillId="0" borderId="11" xfId="0" applyNumberFormat="1" applyBorder="1" applyAlignment="1">
      <alignment horizontal="right"/>
    </xf>
    <xf numFmtId="10" fontId="0" fillId="0" borderId="11" xfId="2" applyNumberFormat="1" applyFont="1" applyBorder="1" applyAlignment="1">
      <alignment horizontal="right"/>
    </xf>
    <xf numFmtId="44" fontId="0" fillId="0" borderId="11" xfId="1" applyFont="1" applyBorder="1" applyAlignment="1">
      <alignment horizontal="right"/>
    </xf>
    <xf numFmtId="9" fontId="0" fillId="0" borderId="11" xfId="2" applyFont="1" applyBorder="1"/>
    <xf numFmtId="9" fontId="0" fillId="0" borderId="11" xfId="0" applyNumberFormat="1" applyBorder="1"/>
    <xf numFmtId="0" fontId="0" fillId="0" borderId="3" xfId="0" applyBorder="1" applyAlignment="1">
      <alignment horizontal="right"/>
    </xf>
    <xf numFmtId="0" fontId="0" fillId="0" borderId="4" xfId="0" applyBorder="1" applyAlignment="1">
      <alignment horizontal="right"/>
    </xf>
    <xf numFmtId="0" fontId="0" fillId="0" borderId="11" xfId="0" applyNumberFormat="1" applyBorder="1"/>
    <xf numFmtId="0" fontId="0" fillId="0" borderId="0" xfId="0" applyNumberFormat="1" applyBorder="1"/>
    <xf numFmtId="0" fontId="0" fillId="0" borderId="5" xfId="0" applyNumberFormat="1" applyBorder="1"/>
    <xf numFmtId="4" fontId="0" fillId="0" borderId="0" xfId="0" applyNumberFormat="1" applyFill="1" applyBorder="1"/>
    <xf numFmtId="4" fontId="0" fillId="0" borderId="0" xfId="0" applyNumberFormat="1"/>
    <xf numFmtId="44" fontId="0" fillId="0" borderId="0" xfId="1" applyNumberFormat="1" applyFont="1" applyAlignment="1">
      <alignment horizontal="right"/>
    </xf>
    <xf numFmtId="9" fontId="0" fillId="0" borderId="11" xfId="1" applyNumberFormat="1" applyFont="1" applyBorder="1" applyAlignment="1">
      <alignment horizontal="right"/>
    </xf>
    <xf numFmtId="9" fontId="0" fillId="0" borderId="0" xfId="1" applyNumberFormat="1" applyFont="1" applyBorder="1" applyAlignment="1">
      <alignment horizontal="right"/>
    </xf>
    <xf numFmtId="9" fontId="0" fillId="0" borderId="5" xfId="1" applyNumberFormat="1" applyFont="1" applyBorder="1" applyAlignment="1">
      <alignment horizontal="right"/>
    </xf>
    <xf numFmtId="0" fontId="7" fillId="0" borderId="0" xfId="0" applyFont="1"/>
    <xf numFmtId="0" fontId="0" fillId="0" borderId="13" xfId="0" applyFill="1" applyBorder="1" applyAlignment="1"/>
    <xf numFmtId="0" fontId="8" fillId="0" borderId="12" xfId="0" applyFont="1" applyFill="1" applyBorder="1" applyAlignment="1">
      <alignment horizontal="center"/>
    </xf>
    <xf numFmtId="0" fontId="0" fillId="0" borderId="14" xfId="0" applyFill="1" applyBorder="1" applyAlignment="1"/>
    <xf numFmtId="4" fontId="0" fillId="0" borderId="13" xfId="0" applyNumberFormat="1" applyFill="1" applyBorder="1" applyAlignment="1"/>
    <xf numFmtId="0" fontId="0" fillId="0" borderId="14" xfId="0" applyNumberFormat="1" applyFill="1" applyBorder="1" applyAlignment="1"/>
    <xf numFmtId="9" fontId="0" fillId="0" borderId="14" xfId="0" applyNumberFormat="1" applyFill="1" applyBorder="1" applyAlignment="1"/>
    <xf numFmtId="9" fontId="0" fillId="0" borderId="13" xfId="0" applyNumberFormat="1" applyFill="1" applyBorder="1" applyAlignment="1"/>
    <xf numFmtId="44" fontId="0" fillId="0" borderId="14" xfId="0" applyNumberFormat="1" applyFill="1" applyBorder="1" applyAlignment="1"/>
    <xf numFmtId="10" fontId="0" fillId="0" borderId="14" xfId="0" applyNumberFormat="1" applyFill="1" applyBorder="1" applyAlignment="1"/>
    <xf numFmtId="10" fontId="7" fillId="7" borderId="0" xfId="2" applyNumberFormat="1" applyFont="1" applyFill="1"/>
    <xf numFmtId="14" fontId="0" fillId="0" borderId="0" xfId="0" applyNumberFormat="1"/>
    <xf numFmtId="0" fontId="0" fillId="2" borderId="0" xfId="0" applyFill="1"/>
    <xf numFmtId="0" fontId="3" fillId="0" borderId="0" xfId="0" applyFont="1" applyBorder="1"/>
    <xf numFmtId="0" fontId="0" fillId="0" borderId="0" xfId="0" applyBorder="1"/>
    <xf numFmtId="10" fontId="3" fillId="0" borderId="0" xfId="0" applyNumberFormat="1" applyFont="1" applyFill="1" applyBorder="1"/>
    <xf numFmtId="2" fontId="3" fillId="0" borderId="0" xfId="0" applyNumberFormat="1" applyFont="1" applyFill="1" applyBorder="1"/>
    <xf numFmtId="44" fontId="3" fillId="0" borderId="0" xfId="0" applyNumberFormat="1" applyFont="1" applyFill="1" applyBorder="1"/>
    <xf numFmtId="44" fontId="3" fillId="0" borderId="0" xfId="0" applyNumberFormat="1" applyFont="1" applyBorder="1"/>
    <xf numFmtId="44" fontId="0" fillId="0" borderId="0" xfId="0" applyNumberFormat="1" applyBorder="1"/>
    <xf numFmtId="44" fontId="0" fillId="6" borderId="2" xfId="1" applyFont="1" applyFill="1" applyBorder="1"/>
    <xf numFmtId="44" fontId="7" fillId="6" borderId="15" xfId="1" applyFont="1" applyFill="1" applyBorder="1"/>
    <xf numFmtId="10" fontId="3" fillId="0" borderId="16" xfId="0" applyNumberFormat="1" applyFont="1" applyFill="1" applyBorder="1"/>
    <xf numFmtId="2" fontId="3" fillId="0" borderId="16" xfId="0" applyNumberFormat="1" applyFont="1" applyFill="1" applyBorder="1"/>
    <xf numFmtId="44" fontId="3" fillId="0" borderId="16" xfId="0" applyNumberFormat="1" applyFont="1" applyFill="1" applyBorder="1"/>
    <xf numFmtId="0" fontId="3" fillId="0" borderId="16" xfId="0" applyFont="1" applyBorder="1"/>
    <xf numFmtId="44" fontId="3" fillId="0" borderId="16" xfId="0" applyNumberFormat="1" applyFont="1" applyBorder="1"/>
    <xf numFmtId="44" fontId="7" fillId="6" borderId="18" xfId="1" applyFont="1" applyFill="1" applyBorder="1"/>
    <xf numFmtId="10" fontId="3" fillId="0" borderId="9" xfId="0" applyNumberFormat="1" applyFont="1" applyFill="1" applyBorder="1"/>
    <xf numFmtId="2" fontId="3" fillId="0" borderId="9" xfId="0" applyNumberFormat="1" applyFont="1" applyFill="1" applyBorder="1"/>
    <xf numFmtId="44" fontId="3" fillId="0" borderId="9" xfId="0" applyNumberFormat="1" applyFont="1" applyFill="1" applyBorder="1"/>
    <xf numFmtId="44" fontId="3" fillId="0" borderId="9" xfId="0" applyNumberFormat="1" applyFont="1" applyBorder="1"/>
    <xf numFmtId="10" fontId="3" fillId="0" borderId="9" xfId="0" applyNumberFormat="1" applyFont="1" applyBorder="1"/>
    <xf numFmtId="0" fontId="3" fillId="0" borderId="9" xfId="0" applyFont="1" applyBorder="1"/>
    <xf numFmtId="10" fontId="3" fillId="0" borderId="16" xfId="0" applyNumberFormat="1" applyFont="1" applyBorder="1"/>
    <xf numFmtId="10" fontId="3" fillId="0" borderId="19" xfId="0" applyNumberFormat="1" applyFont="1" applyBorder="1"/>
    <xf numFmtId="10" fontId="3" fillId="0" borderId="17" xfId="0" applyNumberFormat="1" applyFon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20">
    <dxf>
      <fill>
        <patternFill patternType="solid">
          <fgColor indexed="64"/>
          <bgColor theme="7"/>
        </patternFill>
      </fill>
    </dxf>
    <dxf>
      <numFmt numFmtId="0" formatCode="General"/>
    </dxf>
    <dxf>
      <fill>
        <patternFill patternType="solid">
          <fgColor indexed="64"/>
          <bgColor theme="7"/>
        </patternFill>
      </fill>
    </dxf>
    <dxf>
      <numFmt numFmtId="13" formatCode="0%"/>
      <fill>
        <patternFill patternType="none">
          <fgColor indexed="64"/>
          <bgColor indexed="65"/>
        </patternFill>
      </fill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3" formatCode="0%"/>
      <fill>
        <patternFill patternType="none">
          <fgColor indexed="64"/>
          <bgColor indexed="65"/>
        </patternFill>
      </fill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4" formatCode="_-* #,##0.00\ &quot;₽&quot;_-;\-* #,##0.00\ &quot;₽&quot;_-;_-* &quot;-&quot;??\ &quot;₽&quot;_-;_-@_-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3" formatCode="0%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4" formatCode="_-* #,##0.00\ &quot;₽&quot;_-;\-* #,##0.00\ &quot;₽&quot;_-;_-* &quot;-&quot;??\ &quot;₽&quot;_-;_-@_-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4" formatCode="_-* #,##0.00\ &quot;₽&quot;_-;\-* #,##0.00\ &quot;₽&quot;_-;_-* &quot;-&quot;??\ &quot;₽&quot;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4" formatCode="_-* #,##0.00\ &quot;₽&quot;_-;\-* #,##0.00\ &quot;₽&quot;_-;_-* &quot;-&quot;??\ &quot;₽&quot;_-;_-@_-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4" formatCode="_-* #,##0.00\ &quot;₽&quot;_-;\-* #,##0.00\ &quot;₽&quot;_-;_-* &quot;-&quot;??\ &quot;₽&quot;_-;_-@_-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4" formatCode="_-* #,##0.00\ &quot;₽&quot;_-;\-* #,##0.00\ &quot;₽&quot;_-;_-* &quot;-&quot;??\ &quot;₽&quot;_-;_-@_-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1" formatCode="0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1" formatCode="0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0"/>
        </patternFill>
      </fill>
    </dxf>
    <dxf>
      <alignment horizontal="right" vertical="bottom" textRotation="0" wrapText="0" indent="0" justifyLastLine="0" shrinkToFit="0" readingOrder="0"/>
    </dxf>
  </dxfs>
  <tableStyles count="0" defaultTableStyle="TableStyleMedium9" defaultPivotStyle="PivotStyleLight16"/>
  <colors>
    <mruColors>
      <color rgb="FF9763A1"/>
      <color rgb="FFA75DA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connections" Target="connection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powerPivotData" Target="model/item.data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D0CAC829-DBE7-460E-8949-8F34B653BB3B}" name="Таблица1" displayName="Таблица1" ref="A20:P32" totalsRowCount="1" headerRowDxfId="19" totalsRowDxfId="18">
  <tableColumns count="16">
    <tableColumn id="1" xr3:uid="{A6624526-69B9-482A-8BD6-F42BDF800619}" name="Дата" totalsRowDxfId="17"/>
    <tableColumn id="2" xr3:uid="{357ACA20-EF08-4DF6-974F-A9E2FACE0A3F}" name="Новые подписки" totalsRowDxfId="16"/>
    <tableColumn id="5" xr3:uid="{A012931F-E5D7-402D-BF3B-2BFFD3EDFD20}" name="Оплат всего" totalsRowDxfId="15"/>
    <tableColumn id="6" xr3:uid="{E988927B-CDE5-4701-B10F-94CFCBA0C2C3}" name="Старые подписки" totalsRowDxfId="14"/>
    <tableColumn id="7" xr3:uid="{26279324-72FB-47A4-AA10-5D2FA0B8CF6E}" name="Retention" totalsRowDxfId="13" dataCellStyle="Процентный"/>
    <tableColumn id="8" xr3:uid="{9695555D-0D6D-4492-9A9E-66799F3E99EE}" name="Базовая цена" totalsRowDxfId="12" dataCellStyle="Денежный"/>
    <tableColumn id="9" xr3:uid="{953D246F-B40D-4A38-B088-B45E808532DF}" name="Объём скидок" totalsRowDxfId="11" dataCellStyle="Процентный"/>
    <tableColumn id="10" xr3:uid="{C5C13233-7032-4459-A6F5-FE81011131FD}" name="Выручка" totalsRowDxfId="10" dataCellStyle="Денежный"/>
    <tableColumn id="11" xr3:uid="{3CD6BAAD-0DA2-4BEA-9C2F-EAD773AC5416}" name="Затраты на маркетинг" totalsRowDxfId="9" dataCellStyle="Денежный"/>
    <tableColumn id="17" xr3:uid="{FB367F08-12F1-4E28-8961-658C86C9C566}" name="CAC" dataDxfId="8" totalsRowDxfId="7" dataCellStyle="Денежный">
      <calculatedColumnFormula>Таблица1[[#This Row],[Затраты на маркетинг]]/Таблица1[[#This Row],[Новые подписки]]</calculatedColumnFormula>
    </tableColumn>
    <tableColumn id="12" xr3:uid="{3D1FC817-41F6-4C42-9AB3-B90B4069ABBB}" name="CAC%" totalsRowDxfId="6" dataCellStyle="Процентный">
      <calculatedColumnFormula>Таблица1[[#This Row],[Затраты на маркетинг]]/Таблица1[[#This Row],[Выручка]]</calculatedColumnFormula>
    </tableColumn>
    <tableColumn id="13" xr3:uid="{BF79CA1D-9FA7-4E43-981E-056EF9462279}" name="Постоянные расходы" totalsRowDxfId="5" dataCellStyle="Денежный"/>
    <tableColumn id="14" xr3:uid="{1CA685CB-EBF9-404E-90EF-43104565549A}" name="Fixit cost%" totalsRowDxfId="4" dataCellStyle="Процентный">
      <calculatedColumnFormula>Таблица1[[#This Row],[Постоянные расходы]]/Таблица1[[#This Row],[Выручка]]</calculatedColumnFormula>
    </tableColumn>
    <tableColumn id="15" xr3:uid="{7C3BEB98-9BDB-4FCD-A59A-DA29AA7FA842}" name="Margin%" totalsRowDxfId="3">
      <calculatedColumnFormula>1-Таблица1[[#This Row],[Fixit cost%]]-Таблица1[[#This Row],[CAC%]]</calculatedColumnFormula>
    </tableColumn>
    <tableColumn id="3" xr3:uid="{064FB407-DA2E-44FF-B91E-C36CE1DEAA5F}" name="Желаемая маржа" totalsRowDxfId="2"/>
    <tableColumn id="4" xr3:uid="{2787298F-D8B6-44CA-AD72-8180AADF040B}" name="Квадрат ошибок" dataDxfId="1" totalsRowDxfId="0">
      <calculatedColumnFormula>(Таблица1[[#This Row],[Margin%]]-Таблица1[[#This Row],[Желаемая маржа]])^2</calculatedColumnFormula>
    </tableColumn>
  </tableColumns>
  <tableStyleInfo name="TableStyleMedium12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5291"/>
  <sheetViews>
    <sheetView workbookViewId="0">
      <selection activeCell="F12" sqref="F12"/>
    </sheetView>
  </sheetViews>
  <sheetFormatPr defaultColWidth="8.77734375" defaultRowHeight="14.4" x14ac:dyDescent="0.3"/>
  <cols>
    <col min="1" max="1" width="16.33203125" customWidth="1"/>
    <col min="2" max="3" width="12.44140625" customWidth="1"/>
    <col min="4" max="4" width="27.77734375" style="2" customWidth="1"/>
    <col min="6" max="6" width="17" customWidth="1"/>
    <col min="7" max="8" width="26" bestFit="1" customWidth="1"/>
  </cols>
  <sheetData>
    <row r="1" spans="1:7" x14ac:dyDescent="0.3">
      <c r="A1" s="1" t="s">
        <v>0</v>
      </c>
      <c r="B1" s="1" t="s">
        <v>1</v>
      </c>
      <c r="C1" s="1" t="s">
        <v>129</v>
      </c>
      <c r="D1" s="2" t="s">
        <v>10</v>
      </c>
    </row>
    <row r="2" spans="1:7" x14ac:dyDescent="0.3">
      <c r="A2">
        <v>124</v>
      </c>
      <c r="B2" t="s">
        <v>128</v>
      </c>
      <c r="C2">
        <v>1</v>
      </c>
      <c r="D2" s="2">
        <v>44285.926700000004</v>
      </c>
      <c r="G2" s="2"/>
    </row>
    <row r="3" spans="1:7" x14ac:dyDescent="0.3">
      <c r="A3">
        <v>157</v>
      </c>
      <c r="B3" t="s">
        <v>128</v>
      </c>
      <c r="C3">
        <v>2</v>
      </c>
      <c r="D3" s="2">
        <v>44409.407554985752</v>
      </c>
    </row>
    <row r="4" spans="1:7" x14ac:dyDescent="0.3">
      <c r="A4">
        <v>168</v>
      </c>
      <c r="B4" t="s">
        <v>128</v>
      </c>
      <c r="C4">
        <v>6</v>
      </c>
      <c r="D4" s="2">
        <v>44340.475237179489</v>
      </c>
    </row>
    <row r="5" spans="1:7" x14ac:dyDescent="0.3">
      <c r="A5">
        <v>169</v>
      </c>
      <c r="B5" t="s">
        <v>128</v>
      </c>
      <c r="C5">
        <v>7</v>
      </c>
      <c r="D5" s="2">
        <v>44310.65445918803</v>
      </c>
    </row>
    <row r="6" spans="1:7" x14ac:dyDescent="0.3">
      <c r="A6">
        <v>174</v>
      </c>
      <c r="B6" t="s">
        <v>128</v>
      </c>
      <c r="C6">
        <v>2</v>
      </c>
      <c r="D6" s="2">
        <v>44346.780462037037</v>
      </c>
    </row>
    <row r="7" spans="1:7" x14ac:dyDescent="0.3">
      <c r="A7">
        <v>216</v>
      </c>
      <c r="B7" t="s">
        <v>128</v>
      </c>
      <c r="C7">
        <v>3</v>
      </c>
      <c r="D7" s="2">
        <v>44371.434330698008</v>
      </c>
    </row>
    <row r="8" spans="1:7" x14ac:dyDescent="0.3">
      <c r="A8">
        <v>230</v>
      </c>
      <c r="B8" t="s">
        <v>128</v>
      </c>
      <c r="C8">
        <v>1</v>
      </c>
      <c r="D8" s="2">
        <v>44345.042026816242</v>
      </c>
    </row>
    <row r="9" spans="1:7" x14ac:dyDescent="0.3">
      <c r="A9">
        <v>232</v>
      </c>
      <c r="B9" t="s">
        <v>128</v>
      </c>
      <c r="C9">
        <v>5</v>
      </c>
      <c r="D9" s="2">
        <v>44345.648274465813</v>
      </c>
    </row>
    <row r="10" spans="1:7" x14ac:dyDescent="0.3">
      <c r="A10">
        <v>298</v>
      </c>
      <c r="B10" t="s">
        <v>128</v>
      </c>
      <c r="C10">
        <v>1</v>
      </c>
      <c r="D10" s="2">
        <v>44382.514433226497</v>
      </c>
    </row>
    <row r="11" spans="1:7" x14ac:dyDescent="0.3">
      <c r="A11">
        <v>315</v>
      </c>
      <c r="B11" t="s">
        <v>128</v>
      </c>
      <c r="C11">
        <v>0</v>
      </c>
      <c r="D11" s="2">
        <v>44297.877603632478</v>
      </c>
    </row>
    <row r="12" spans="1:7" x14ac:dyDescent="0.3">
      <c r="A12">
        <v>318</v>
      </c>
      <c r="B12" t="s">
        <v>128</v>
      </c>
      <c r="C12">
        <v>3</v>
      </c>
      <c r="D12" s="2">
        <v>44315.696792058407</v>
      </c>
    </row>
    <row r="13" spans="1:7" x14ac:dyDescent="0.3">
      <c r="A13">
        <v>320</v>
      </c>
      <c r="B13" t="s">
        <v>128</v>
      </c>
      <c r="C13">
        <v>2</v>
      </c>
      <c r="D13" s="2">
        <v>44333.687155947293</v>
      </c>
    </row>
    <row r="14" spans="1:7" x14ac:dyDescent="0.3">
      <c r="A14">
        <v>374</v>
      </c>
      <c r="B14" t="s">
        <v>128</v>
      </c>
      <c r="C14">
        <v>0</v>
      </c>
      <c r="D14" s="2">
        <v>44371.936863603987</v>
      </c>
    </row>
    <row r="15" spans="1:7" x14ac:dyDescent="0.3">
      <c r="A15">
        <v>381</v>
      </c>
      <c r="B15" t="s">
        <v>128</v>
      </c>
      <c r="C15">
        <v>1</v>
      </c>
      <c r="D15" s="2">
        <v>44306.830148717956</v>
      </c>
    </row>
    <row r="16" spans="1:7" x14ac:dyDescent="0.3">
      <c r="A16">
        <v>391</v>
      </c>
      <c r="B16" t="s">
        <v>128</v>
      </c>
      <c r="C16">
        <v>2</v>
      </c>
      <c r="D16" s="2">
        <v>44371.325222756415</v>
      </c>
    </row>
    <row r="17" spans="1:4" x14ac:dyDescent="0.3">
      <c r="A17">
        <v>393</v>
      </c>
      <c r="B17" t="s">
        <v>128</v>
      </c>
      <c r="C17">
        <v>0</v>
      </c>
      <c r="D17" s="2">
        <v>44285.985226139601</v>
      </c>
    </row>
    <row r="18" spans="1:4" x14ac:dyDescent="0.3">
      <c r="A18">
        <v>423</v>
      </c>
      <c r="B18" t="s">
        <v>128</v>
      </c>
      <c r="C18">
        <v>3</v>
      </c>
      <c r="D18" s="2">
        <v>44381.744340669517</v>
      </c>
    </row>
    <row r="19" spans="1:4" x14ac:dyDescent="0.3">
      <c r="A19">
        <v>445</v>
      </c>
      <c r="B19" t="s">
        <v>128</v>
      </c>
      <c r="C19">
        <v>8</v>
      </c>
      <c r="D19" s="2">
        <v>44301.176483226489</v>
      </c>
    </row>
    <row r="20" spans="1:4" x14ac:dyDescent="0.3">
      <c r="A20">
        <v>492</v>
      </c>
      <c r="B20" t="s">
        <v>128</v>
      </c>
      <c r="C20">
        <v>2</v>
      </c>
      <c r="D20" s="2">
        <v>44378.310498041312</v>
      </c>
    </row>
    <row r="21" spans="1:4" x14ac:dyDescent="0.3">
      <c r="A21">
        <v>517</v>
      </c>
      <c r="B21" t="s">
        <v>128</v>
      </c>
      <c r="C21">
        <v>1</v>
      </c>
      <c r="D21" s="2">
        <v>44321.56525409544</v>
      </c>
    </row>
    <row r="22" spans="1:4" x14ac:dyDescent="0.3">
      <c r="A22">
        <v>522</v>
      </c>
      <c r="B22" t="s">
        <v>128</v>
      </c>
      <c r="C22">
        <v>2</v>
      </c>
      <c r="D22" s="2">
        <v>44339.17446680912</v>
      </c>
    </row>
    <row r="23" spans="1:4" x14ac:dyDescent="0.3">
      <c r="A23">
        <v>546</v>
      </c>
      <c r="B23" t="s">
        <v>128</v>
      </c>
      <c r="C23">
        <v>2</v>
      </c>
      <c r="D23" s="2">
        <v>44371.87146214387</v>
      </c>
    </row>
    <row r="24" spans="1:4" x14ac:dyDescent="0.3">
      <c r="A24">
        <v>604</v>
      </c>
      <c r="B24" t="s">
        <v>128</v>
      </c>
      <c r="C24">
        <v>0</v>
      </c>
      <c r="D24" s="2">
        <v>44375.836319373215</v>
      </c>
    </row>
    <row r="25" spans="1:4" x14ac:dyDescent="0.3">
      <c r="A25">
        <v>626</v>
      </c>
      <c r="B25" t="s">
        <v>128</v>
      </c>
      <c r="C25">
        <v>2</v>
      </c>
      <c r="D25" s="2">
        <v>44344.887894159547</v>
      </c>
    </row>
    <row r="26" spans="1:4" x14ac:dyDescent="0.3">
      <c r="A26">
        <v>651</v>
      </c>
      <c r="B26" t="s">
        <v>128</v>
      </c>
      <c r="C26">
        <v>2</v>
      </c>
      <c r="D26" s="2">
        <v>44340.968984650994</v>
      </c>
    </row>
    <row r="27" spans="1:4" x14ac:dyDescent="0.3">
      <c r="A27">
        <v>660</v>
      </c>
      <c r="B27" t="s">
        <v>128</v>
      </c>
      <c r="C27">
        <v>2</v>
      </c>
      <c r="D27" s="2">
        <v>44377.382173575497</v>
      </c>
    </row>
    <row r="28" spans="1:4" x14ac:dyDescent="0.3">
      <c r="A28">
        <v>667</v>
      </c>
      <c r="B28" t="s">
        <v>128</v>
      </c>
      <c r="C28">
        <v>2</v>
      </c>
      <c r="D28" s="2">
        <v>44330.503693198007</v>
      </c>
    </row>
    <row r="29" spans="1:4" x14ac:dyDescent="0.3">
      <c r="A29">
        <v>700</v>
      </c>
      <c r="B29" t="s">
        <v>128</v>
      </c>
      <c r="C29">
        <v>1</v>
      </c>
      <c r="D29" s="2">
        <v>44307.145564102568</v>
      </c>
    </row>
    <row r="30" spans="1:4" x14ac:dyDescent="0.3">
      <c r="A30">
        <v>753</v>
      </c>
      <c r="B30" t="s">
        <v>128</v>
      </c>
      <c r="C30">
        <v>8</v>
      </c>
      <c r="D30" s="2">
        <v>44373.283719586892</v>
      </c>
    </row>
    <row r="31" spans="1:4" x14ac:dyDescent="0.3">
      <c r="A31">
        <v>814</v>
      </c>
      <c r="B31" t="s">
        <v>128</v>
      </c>
      <c r="C31">
        <v>2</v>
      </c>
      <c r="D31" s="2">
        <v>44376.465535113959</v>
      </c>
    </row>
    <row r="32" spans="1:4" x14ac:dyDescent="0.3">
      <c r="A32">
        <v>861</v>
      </c>
      <c r="B32" t="s">
        <v>128</v>
      </c>
      <c r="C32">
        <v>7</v>
      </c>
      <c r="D32" s="2">
        <v>44311.958461075497</v>
      </c>
    </row>
    <row r="33" spans="1:4" x14ac:dyDescent="0.3">
      <c r="A33">
        <v>879</v>
      </c>
      <c r="B33" t="s">
        <v>128</v>
      </c>
      <c r="C33">
        <v>2</v>
      </c>
      <c r="D33" s="2">
        <v>44358.29302749288</v>
      </c>
    </row>
    <row r="34" spans="1:4" x14ac:dyDescent="0.3">
      <c r="A34">
        <v>933</v>
      </c>
      <c r="B34" t="s">
        <v>128</v>
      </c>
      <c r="C34">
        <v>3</v>
      </c>
      <c r="D34" s="2">
        <v>44342.211880840448</v>
      </c>
    </row>
    <row r="35" spans="1:4" x14ac:dyDescent="0.3">
      <c r="A35">
        <v>1011</v>
      </c>
      <c r="B35" t="s">
        <v>128</v>
      </c>
      <c r="C35">
        <v>2</v>
      </c>
      <c r="D35" s="2">
        <v>44398.914156196588</v>
      </c>
    </row>
    <row r="36" spans="1:4" x14ac:dyDescent="0.3">
      <c r="A36">
        <v>1054</v>
      </c>
      <c r="B36" t="s">
        <v>128</v>
      </c>
      <c r="C36">
        <v>3</v>
      </c>
      <c r="D36" s="2">
        <v>44300.547102243589</v>
      </c>
    </row>
    <row r="37" spans="1:4" x14ac:dyDescent="0.3">
      <c r="A37">
        <v>1066</v>
      </c>
      <c r="B37" t="s">
        <v>128</v>
      </c>
      <c r="C37">
        <v>2</v>
      </c>
      <c r="D37" s="2">
        <v>44343.53885655271</v>
      </c>
    </row>
    <row r="38" spans="1:4" x14ac:dyDescent="0.3">
      <c r="A38">
        <v>1079</v>
      </c>
      <c r="B38" t="s">
        <v>128</v>
      </c>
      <c r="C38">
        <v>1</v>
      </c>
      <c r="D38" s="2">
        <v>44391.647113319086</v>
      </c>
    </row>
    <row r="39" spans="1:4" x14ac:dyDescent="0.3">
      <c r="A39">
        <v>1106</v>
      </c>
      <c r="B39" t="s">
        <v>128</v>
      </c>
      <c r="C39">
        <v>2</v>
      </c>
      <c r="D39" s="2">
        <v>44345.954423326213</v>
      </c>
    </row>
    <row r="40" spans="1:4" x14ac:dyDescent="0.3">
      <c r="A40">
        <v>1122</v>
      </c>
      <c r="B40" t="s">
        <v>128</v>
      </c>
      <c r="C40">
        <v>5</v>
      </c>
      <c r="D40" s="2">
        <v>44333.798464280626</v>
      </c>
    </row>
    <row r="41" spans="1:4" x14ac:dyDescent="0.3">
      <c r="A41">
        <v>1126</v>
      </c>
      <c r="B41" t="s">
        <v>128</v>
      </c>
      <c r="C41">
        <v>-4</v>
      </c>
      <c r="D41" s="2">
        <v>44400.108993447298</v>
      </c>
    </row>
    <row r="42" spans="1:4" x14ac:dyDescent="0.3">
      <c r="A42">
        <v>1130</v>
      </c>
      <c r="B42" t="s">
        <v>128</v>
      </c>
      <c r="C42">
        <v>7</v>
      </c>
      <c r="D42" s="2">
        <v>44305.243134935896</v>
      </c>
    </row>
    <row r="43" spans="1:4" x14ac:dyDescent="0.3">
      <c r="A43">
        <v>1144</v>
      </c>
      <c r="B43" t="s">
        <v>128</v>
      </c>
      <c r="C43">
        <v>1</v>
      </c>
      <c r="D43" s="2">
        <v>44372.727642058402</v>
      </c>
    </row>
    <row r="44" spans="1:4" x14ac:dyDescent="0.3">
      <c r="A44">
        <v>1174</v>
      </c>
      <c r="B44" t="s">
        <v>128</v>
      </c>
      <c r="C44">
        <v>1</v>
      </c>
      <c r="D44" s="2">
        <v>44284.839876994309</v>
      </c>
    </row>
    <row r="45" spans="1:4" x14ac:dyDescent="0.3">
      <c r="A45">
        <v>1180</v>
      </c>
      <c r="B45" t="s">
        <v>128</v>
      </c>
      <c r="C45">
        <v>12</v>
      </c>
      <c r="D45" s="2">
        <v>44343.909014779209</v>
      </c>
    </row>
    <row r="46" spans="1:4" x14ac:dyDescent="0.3">
      <c r="A46">
        <v>1203</v>
      </c>
      <c r="B46" t="s">
        <v>128</v>
      </c>
      <c r="C46">
        <v>-3</v>
      </c>
      <c r="D46" s="2">
        <v>44374.866278561254</v>
      </c>
    </row>
    <row r="47" spans="1:4" x14ac:dyDescent="0.3">
      <c r="A47">
        <v>1209</v>
      </c>
      <c r="B47" t="s">
        <v>128</v>
      </c>
      <c r="C47">
        <v>1</v>
      </c>
      <c r="D47" s="2">
        <v>44372.26544419516</v>
      </c>
    </row>
    <row r="48" spans="1:4" x14ac:dyDescent="0.3">
      <c r="A48">
        <v>1215</v>
      </c>
      <c r="B48" t="s">
        <v>128</v>
      </c>
      <c r="C48">
        <v>4</v>
      </c>
      <c r="D48" s="2">
        <v>44415.168703596864</v>
      </c>
    </row>
    <row r="49" spans="1:4" x14ac:dyDescent="0.3">
      <c r="A49">
        <v>1245</v>
      </c>
      <c r="B49" t="s">
        <v>128</v>
      </c>
      <c r="C49">
        <v>5</v>
      </c>
      <c r="D49" s="2">
        <v>44324.71680110399</v>
      </c>
    </row>
    <row r="50" spans="1:4" x14ac:dyDescent="0.3">
      <c r="A50">
        <v>1261</v>
      </c>
      <c r="B50" t="s">
        <v>128</v>
      </c>
      <c r="C50">
        <v>0</v>
      </c>
      <c r="D50" s="2">
        <v>44352.290255769236</v>
      </c>
    </row>
    <row r="51" spans="1:4" x14ac:dyDescent="0.3">
      <c r="A51">
        <v>1273</v>
      </c>
      <c r="B51" t="s">
        <v>128</v>
      </c>
      <c r="C51">
        <v>1</v>
      </c>
      <c r="D51" s="2">
        <v>44389.794185363251</v>
      </c>
    </row>
    <row r="52" spans="1:4" x14ac:dyDescent="0.3">
      <c r="A52">
        <v>1303</v>
      </c>
      <c r="B52" t="s">
        <v>128</v>
      </c>
      <c r="C52">
        <v>-3</v>
      </c>
      <c r="D52" s="2">
        <v>44373.807163853271</v>
      </c>
    </row>
    <row r="53" spans="1:4" x14ac:dyDescent="0.3">
      <c r="A53">
        <v>1313</v>
      </c>
      <c r="B53" t="s">
        <v>128</v>
      </c>
      <c r="C53">
        <v>0</v>
      </c>
      <c r="D53" s="2">
        <v>44295.822812428771</v>
      </c>
    </row>
    <row r="54" spans="1:4" x14ac:dyDescent="0.3">
      <c r="A54">
        <v>1326</v>
      </c>
      <c r="B54" t="s">
        <v>128</v>
      </c>
      <c r="C54">
        <v>0</v>
      </c>
      <c r="D54" s="2">
        <v>44343.841518660971</v>
      </c>
    </row>
    <row r="55" spans="1:4" x14ac:dyDescent="0.3">
      <c r="A55">
        <v>1358</v>
      </c>
      <c r="B55" t="s">
        <v>128</v>
      </c>
      <c r="C55">
        <v>1</v>
      </c>
      <c r="D55" s="2">
        <v>44324.17690017807</v>
      </c>
    </row>
    <row r="56" spans="1:4" x14ac:dyDescent="0.3">
      <c r="A56">
        <v>1393</v>
      </c>
      <c r="B56" t="s">
        <v>128</v>
      </c>
      <c r="C56">
        <v>12</v>
      </c>
      <c r="D56" s="2">
        <v>44398.687504629626</v>
      </c>
    </row>
    <row r="57" spans="1:4" x14ac:dyDescent="0.3">
      <c r="A57">
        <v>1397</v>
      </c>
      <c r="B57" t="s">
        <v>128</v>
      </c>
      <c r="C57">
        <v>0</v>
      </c>
      <c r="D57" s="2">
        <v>44394.223585363252</v>
      </c>
    </row>
    <row r="58" spans="1:4" x14ac:dyDescent="0.3">
      <c r="A58">
        <v>1399</v>
      </c>
      <c r="B58" t="s">
        <v>128</v>
      </c>
      <c r="C58">
        <v>1</v>
      </c>
      <c r="D58" s="2">
        <v>44406.43176819801</v>
      </c>
    </row>
    <row r="59" spans="1:4" x14ac:dyDescent="0.3">
      <c r="A59">
        <v>1403</v>
      </c>
      <c r="B59" t="s">
        <v>128</v>
      </c>
      <c r="C59">
        <v>1</v>
      </c>
      <c r="D59" s="2">
        <v>44302.675486039887</v>
      </c>
    </row>
    <row r="60" spans="1:4" x14ac:dyDescent="0.3">
      <c r="A60">
        <v>1424</v>
      </c>
      <c r="B60" t="s">
        <v>128</v>
      </c>
      <c r="C60">
        <v>0</v>
      </c>
      <c r="D60" s="2">
        <v>44344.053950819085</v>
      </c>
    </row>
    <row r="61" spans="1:4" x14ac:dyDescent="0.3">
      <c r="A61">
        <v>1446</v>
      </c>
      <c r="B61" t="s">
        <v>128</v>
      </c>
      <c r="C61">
        <v>2</v>
      </c>
      <c r="D61" s="2">
        <v>44308.631442236467</v>
      </c>
    </row>
    <row r="62" spans="1:4" x14ac:dyDescent="0.3">
      <c r="A62">
        <v>1484</v>
      </c>
      <c r="B62" t="s">
        <v>128</v>
      </c>
      <c r="C62">
        <v>5</v>
      </c>
      <c r="D62" s="2">
        <v>44305.0205022792</v>
      </c>
    </row>
    <row r="63" spans="1:4" x14ac:dyDescent="0.3">
      <c r="A63">
        <v>1536</v>
      </c>
      <c r="B63" t="s">
        <v>128</v>
      </c>
      <c r="C63">
        <v>1</v>
      </c>
      <c r="D63" s="2">
        <v>44301.27194163105</v>
      </c>
    </row>
    <row r="64" spans="1:4" x14ac:dyDescent="0.3">
      <c r="A64">
        <v>1559</v>
      </c>
      <c r="B64" t="s">
        <v>128</v>
      </c>
      <c r="C64">
        <v>0</v>
      </c>
      <c r="D64" s="2">
        <v>44330.544959935905</v>
      </c>
    </row>
    <row r="65" spans="1:4" x14ac:dyDescent="0.3">
      <c r="A65">
        <v>1577</v>
      </c>
      <c r="B65" t="s">
        <v>128</v>
      </c>
      <c r="C65">
        <v>1</v>
      </c>
      <c r="D65" s="2">
        <v>44292.386048753564</v>
      </c>
    </row>
    <row r="66" spans="1:4" x14ac:dyDescent="0.3">
      <c r="A66">
        <v>1610</v>
      </c>
      <c r="B66" t="s">
        <v>128</v>
      </c>
      <c r="C66">
        <v>3</v>
      </c>
      <c r="D66" s="2">
        <v>44307.926011039883</v>
      </c>
    </row>
    <row r="67" spans="1:4" x14ac:dyDescent="0.3">
      <c r="A67">
        <v>1617</v>
      </c>
      <c r="B67" t="s">
        <v>128</v>
      </c>
      <c r="C67">
        <v>1</v>
      </c>
      <c r="D67" s="2">
        <v>44311.857658190878</v>
      </c>
    </row>
    <row r="68" spans="1:4" x14ac:dyDescent="0.3">
      <c r="A68">
        <v>1628</v>
      </c>
      <c r="B68" t="s">
        <v>128</v>
      </c>
      <c r="C68">
        <v>3</v>
      </c>
      <c r="D68" s="2">
        <v>44298.581327243592</v>
      </c>
    </row>
    <row r="69" spans="1:4" x14ac:dyDescent="0.3">
      <c r="A69">
        <v>1656</v>
      </c>
      <c r="B69" t="s">
        <v>128</v>
      </c>
      <c r="C69">
        <v>1</v>
      </c>
      <c r="D69" s="2">
        <v>44407.777493019938</v>
      </c>
    </row>
    <row r="70" spans="1:4" x14ac:dyDescent="0.3">
      <c r="A70">
        <v>1702</v>
      </c>
      <c r="B70" t="s">
        <v>128</v>
      </c>
      <c r="C70">
        <v>3</v>
      </c>
      <c r="D70" s="2">
        <v>44345.855220548438</v>
      </c>
    </row>
    <row r="71" spans="1:4" x14ac:dyDescent="0.3">
      <c r="A71">
        <v>1743</v>
      </c>
      <c r="B71" t="s">
        <v>128</v>
      </c>
      <c r="C71">
        <v>7</v>
      </c>
      <c r="D71" s="2">
        <v>44344.363056160975</v>
      </c>
    </row>
    <row r="72" spans="1:4" x14ac:dyDescent="0.3">
      <c r="A72">
        <v>1744</v>
      </c>
      <c r="B72" t="s">
        <v>128</v>
      </c>
      <c r="C72">
        <v>4</v>
      </c>
      <c r="D72" s="2">
        <v>44335.5362394943</v>
      </c>
    </row>
    <row r="73" spans="1:4" x14ac:dyDescent="0.3">
      <c r="A73">
        <v>1774</v>
      </c>
      <c r="B73" t="s">
        <v>128</v>
      </c>
      <c r="C73">
        <v>0</v>
      </c>
      <c r="D73" s="2">
        <v>44288.749688639604</v>
      </c>
    </row>
    <row r="74" spans="1:4" x14ac:dyDescent="0.3">
      <c r="A74">
        <v>1776</v>
      </c>
      <c r="B74" t="s">
        <v>128</v>
      </c>
      <c r="C74">
        <v>1</v>
      </c>
      <c r="D74" s="2">
        <v>44401.008552029918</v>
      </c>
    </row>
    <row r="75" spans="1:4" x14ac:dyDescent="0.3">
      <c r="A75">
        <v>1803</v>
      </c>
      <c r="B75" t="s">
        <v>128</v>
      </c>
      <c r="C75">
        <v>0</v>
      </c>
      <c r="D75" s="2">
        <v>44310.690826139602</v>
      </c>
    </row>
    <row r="76" spans="1:4" x14ac:dyDescent="0.3">
      <c r="A76">
        <v>1868</v>
      </c>
      <c r="B76" t="s">
        <v>128</v>
      </c>
      <c r="C76">
        <v>0</v>
      </c>
      <c r="D76" s="2">
        <v>44285.17115498575</v>
      </c>
    </row>
    <row r="77" spans="1:4" x14ac:dyDescent="0.3">
      <c r="A77">
        <v>1885</v>
      </c>
      <c r="B77" t="s">
        <v>128</v>
      </c>
      <c r="C77">
        <v>4</v>
      </c>
      <c r="D77" s="2">
        <v>44404.324960398866</v>
      </c>
    </row>
    <row r="78" spans="1:4" x14ac:dyDescent="0.3">
      <c r="A78">
        <v>1887</v>
      </c>
      <c r="B78" t="s">
        <v>128</v>
      </c>
      <c r="C78">
        <v>2</v>
      </c>
      <c r="D78" s="2">
        <v>44374.144543233619</v>
      </c>
    </row>
    <row r="79" spans="1:4" x14ac:dyDescent="0.3">
      <c r="A79">
        <v>1918</v>
      </c>
      <c r="B79" t="s">
        <v>128</v>
      </c>
      <c r="C79">
        <v>0</v>
      </c>
      <c r="D79" s="2">
        <v>44364.192483226492</v>
      </c>
    </row>
    <row r="80" spans="1:4" x14ac:dyDescent="0.3">
      <c r="A80">
        <v>1923</v>
      </c>
      <c r="B80" t="s">
        <v>128</v>
      </c>
      <c r="C80">
        <v>3</v>
      </c>
      <c r="D80" s="2">
        <v>44309.24885366809</v>
      </c>
    </row>
    <row r="81" spans="1:4" x14ac:dyDescent="0.3">
      <c r="A81">
        <v>1947</v>
      </c>
      <c r="B81" t="s">
        <v>128</v>
      </c>
      <c r="C81">
        <v>0</v>
      </c>
      <c r="D81" s="2">
        <v>44301.152351353274</v>
      </c>
    </row>
    <row r="82" spans="1:4" x14ac:dyDescent="0.3">
      <c r="A82">
        <v>1975</v>
      </c>
      <c r="B82" t="s">
        <v>128</v>
      </c>
      <c r="C82">
        <v>2</v>
      </c>
      <c r="D82" s="2">
        <v>44344.904231410255</v>
      </c>
    </row>
    <row r="83" spans="1:4" x14ac:dyDescent="0.3">
      <c r="A83">
        <v>2015</v>
      </c>
      <c r="B83" t="s">
        <v>128</v>
      </c>
      <c r="C83">
        <v>2</v>
      </c>
      <c r="D83" s="2">
        <v>44317.404862927346</v>
      </c>
    </row>
    <row r="84" spans="1:4" x14ac:dyDescent="0.3">
      <c r="A84">
        <v>2091</v>
      </c>
      <c r="B84" t="s">
        <v>128</v>
      </c>
      <c r="C84">
        <v>3</v>
      </c>
      <c r="D84" s="2">
        <v>44320.246284686611</v>
      </c>
    </row>
    <row r="85" spans="1:4" x14ac:dyDescent="0.3">
      <c r="A85">
        <v>2102</v>
      </c>
      <c r="B85" t="s">
        <v>128</v>
      </c>
      <c r="C85">
        <v>1</v>
      </c>
      <c r="D85" s="2">
        <v>44404.635735576921</v>
      </c>
    </row>
    <row r="86" spans="1:4" x14ac:dyDescent="0.3">
      <c r="A86">
        <v>2131</v>
      </c>
      <c r="B86" t="s">
        <v>128</v>
      </c>
      <c r="C86">
        <v>2</v>
      </c>
      <c r="D86" s="2">
        <v>44346.296369871794</v>
      </c>
    </row>
    <row r="87" spans="1:4" x14ac:dyDescent="0.3">
      <c r="A87">
        <v>2136</v>
      </c>
      <c r="B87" t="s">
        <v>128</v>
      </c>
      <c r="C87">
        <v>2</v>
      </c>
      <c r="D87" s="2">
        <v>44372.981153846158</v>
      </c>
    </row>
    <row r="88" spans="1:4" x14ac:dyDescent="0.3">
      <c r="A88">
        <v>2146</v>
      </c>
      <c r="B88" t="s">
        <v>128</v>
      </c>
      <c r="C88">
        <v>1</v>
      </c>
      <c r="D88" s="2">
        <v>44290.445999430201</v>
      </c>
    </row>
    <row r="89" spans="1:4" x14ac:dyDescent="0.3">
      <c r="A89">
        <v>2163</v>
      </c>
      <c r="B89" t="s">
        <v>128</v>
      </c>
      <c r="C89">
        <v>2</v>
      </c>
      <c r="D89" s="2">
        <v>44346.346109686616</v>
      </c>
    </row>
    <row r="90" spans="1:4" x14ac:dyDescent="0.3">
      <c r="A90">
        <v>2172</v>
      </c>
      <c r="B90" t="s">
        <v>128</v>
      </c>
      <c r="C90">
        <v>1</v>
      </c>
      <c r="D90" s="2">
        <v>44287.289014316237</v>
      </c>
    </row>
    <row r="91" spans="1:4" x14ac:dyDescent="0.3">
      <c r="A91">
        <v>2192</v>
      </c>
      <c r="B91" t="s">
        <v>128</v>
      </c>
      <c r="C91">
        <v>0</v>
      </c>
      <c r="D91" s="2">
        <v>44344.052059437323</v>
      </c>
    </row>
    <row r="92" spans="1:4" x14ac:dyDescent="0.3">
      <c r="A92">
        <v>2198</v>
      </c>
      <c r="B92" t="s">
        <v>128</v>
      </c>
      <c r="C92">
        <v>0</v>
      </c>
      <c r="D92" s="2">
        <v>44368.370032371793</v>
      </c>
    </row>
    <row r="93" spans="1:4" x14ac:dyDescent="0.3">
      <c r="A93">
        <v>2218</v>
      </c>
      <c r="B93" t="s">
        <v>128</v>
      </c>
      <c r="C93">
        <v>2</v>
      </c>
      <c r="D93" s="2">
        <v>44344.437404095443</v>
      </c>
    </row>
    <row r="94" spans="1:4" x14ac:dyDescent="0.3">
      <c r="A94">
        <v>2235</v>
      </c>
      <c r="B94" t="s">
        <v>128</v>
      </c>
      <c r="C94">
        <v>1</v>
      </c>
      <c r="D94" s="2">
        <v>44316.218260149573</v>
      </c>
    </row>
    <row r="95" spans="1:4" x14ac:dyDescent="0.3">
      <c r="A95">
        <v>2317</v>
      </c>
      <c r="B95" t="s">
        <v>128</v>
      </c>
      <c r="C95">
        <v>1</v>
      </c>
      <c r="D95" s="2">
        <v>44341.109356410256</v>
      </c>
    </row>
    <row r="96" spans="1:4" x14ac:dyDescent="0.3">
      <c r="A96">
        <v>2337</v>
      </c>
      <c r="B96" t="s">
        <v>128</v>
      </c>
      <c r="C96">
        <v>0</v>
      </c>
      <c r="D96" s="2">
        <v>44316.969697400287</v>
      </c>
    </row>
    <row r="97" spans="1:4" x14ac:dyDescent="0.3">
      <c r="A97">
        <v>2372</v>
      </c>
      <c r="B97" t="s">
        <v>128</v>
      </c>
      <c r="C97">
        <v>2</v>
      </c>
      <c r="D97" s="2">
        <v>44305.059921937325</v>
      </c>
    </row>
    <row r="98" spans="1:4" x14ac:dyDescent="0.3">
      <c r="A98">
        <v>2377</v>
      </c>
      <c r="B98" t="s">
        <v>128</v>
      </c>
      <c r="C98">
        <v>1</v>
      </c>
      <c r="D98" s="2">
        <v>44329.159070085472</v>
      </c>
    </row>
    <row r="99" spans="1:4" x14ac:dyDescent="0.3">
      <c r="A99">
        <v>2448</v>
      </c>
      <c r="B99" t="s">
        <v>128</v>
      </c>
      <c r="C99">
        <v>1</v>
      </c>
      <c r="D99" s="2">
        <v>44349.87699255698</v>
      </c>
    </row>
    <row r="100" spans="1:4" x14ac:dyDescent="0.3">
      <c r="A100">
        <v>2456</v>
      </c>
      <c r="B100" t="s">
        <v>128</v>
      </c>
      <c r="C100">
        <v>1</v>
      </c>
      <c r="D100" s="2">
        <v>44327.857796225064</v>
      </c>
    </row>
    <row r="101" spans="1:4" x14ac:dyDescent="0.3">
      <c r="A101">
        <v>2485</v>
      </c>
      <c r="B101" t="s">
        <v>128</v>
      </c>
      <c r="C101">
        <v>1</v>
      </c>
      <c r="D101" s="2">
        <v>44300.319693945872</v>
      </c>
    </row>
    <row r="102" spans="1:4" x14ac:dyDescent="0.3">
      <c r="A102">
        <v>2486</v>
      </c>
      <c r="B102" t="s">
        <v>128</v>
      </c>
      <c r="C102">
        <v>1</v>
      </c>
      <c r="D102" s="2">
        <v>44373.010682549859</v>
      </c>
    </row>
    <row r="103" spans="1:4" x14ac:dyDescent="0.3">
      <c r="A103">
        <v>2502</v>
      </c>
      <c r="B103" t="s">
        <v>128</v>
      </c>
      <c r="C103">
        <v>3</v>
      </c>
      <c r="D103" s="2">
        <v>44340.797583760679</v>
      </c>
    </row>
    <row r="104" spans="1:4" x14ac:dyDescent="0.3">
      <c r="A104">
        <v>2527</v>
      </c>
      <c r="B104" t="s">
        <v>128</v>
      </c>
      <c r="C104">
        <v>3</v>
      </c>
      <c r="D104" s="2">
        <v>44343.277158475787</v>
      </c>
    </row>
    <row r="105" spans="1:4" x14ac:dyDescent="0.3">
      <c r="A105">
        <v>2544</v>
      </c>
      <c r="B105" t="s">
        <v>128</v>
      </c>
      <c r="C105">
        <v>3</v>
      </c>
      <c r="D105" s="2">
        <v>44409.23570128205</v>
      </c>
    </row>
    <row r="106" spans="1:4" x14ac:dyDescent="0.3">
      <c r="A106">
        <v>2581</v>
      </c>
      <c r="B106" t="s">
        <v>128</v>
      </c>
      <c r="C106">
        <v>1</v>
      </c>
      <c r="D106" s="2">
        <v>44408.90603215812</v>
      </c>
    </row>
    <row r="107" spans="1:4" x14ac:dyDescent="0.3">
      <c r="A107">
        <v>2587</v>
      </c>
      <c r="B107" t="s">
        <v>128</v>
      </c>
      <c r="C107">
        <v>1</v>
      </c>
      <c r="D107" s="2">
        <v>44309.871467129626</v>
      </c>
    </row>
    <row r="108" spans="1:4" x14ac:dyDescent="0.3">
      <c r="A108">
        <v>2590</v>
      </c>
      <c r="B108" t="s">
        <v>128</v>
      </c>
      <c r="C108">
        <v>1</v>
      </c>
      <c r="D108" s="2">
        <v>44312.536952457267</v>
      </c>
    </row>
    <row r="109" spans="1:4" x14ac:dyDescent="0.3">
      <c r="A109">
        <v>2611</v>
      </c>
      <c r="B109" t="s">
        <v>128</v>
      </c>
      <c r="C109">
        <v>2</v>
      </c>
      <c r="D109" s="2">
        <v>44428.633045797716</v>
      </c>
    </row>
    <row r="110" spans="1:4" x14ac:dyDescent="0.3">
      <c r="A110">
        <v>2628</v>
      </c>
      <c r="B110" t="s">
        <v>128</v>
      </c>
      <c r="C110">
        <v>1</v>
      </c>
      <c r="D110" s="2">
        <v>44315.439147827637</v>
      </c>
    </row>
    <row r="111" spans="1:4" x14ac:dyDescent="0.3">
      <c r="A111">
        <v>2651</v>
      </c>
      <c r="B111" t="s">
        <v>128</v>
      </c>
      <c r="C111">
        <v>6</v>
      </c>
      <c r="D111" s="2">
        <v>44310.848256873222</v>
      </c>
    </row>
    <row r="112" spans="1:4" x14ac:dyDescent="0.3">
      <c r="A112">
        <v>2662</v>
      </c>
      <c r="B112" t="s">
        <v>128</v>
      </c>
      <c r="C112">
        <v>1</v>
      </c>
      <c r="D112" s="2">
        <v>44318.7638747151</v>
      </c>
    </row>
    <row r="113" spans="1:4" x14ac:dyDescent="0.3">
      <c r="A113">
        <v>2695</v>
      </c>
      <c r="B113" t="s">
        <v>128</v>
      </c>
      <c r="C113">
        <v>0</v>
      </c>
      <c r="D113" s="2">
        <v>44318.675802670943</v>
      </c>
    </row>
    <row r="114" spans="1:4" x14ac:dyDescent="0.3">
      <c r="A114">
        <v>2700</v>
      </c>
      <c r="B114" t="s">
        <v>128</v>
      </c>
      <c r="C114">
        <v>0</v>
      </c>
      <c r="D114" s="2">
        <v>44340.989866381773</v>
      </c>
    </row>
    <row r="115" spans="1:4" x14ac:dyDescent="0.3">
      <c r="A115">
        <v>2728</v>
      </c>
      <c r="B115" t="s">
        <v>128</v>
      </c>
      <c r="C115">
        <v>2</v>
      </c>
      <c r="D115" s="2">
        <v>44292.811978383193</v>
      </c>
    </row>
    <row r="116" spans="1:4" x14ac:dyDescent="0.3">
      <c r="A116">
        <v>2749</v>
      </c>
      <c r="B116" t="s">
        <v>128</v>
      </c>
      <c r="C116">
        <v>2</v>
      </c>
      <c r="D116" s="2">
        <v>44292.600377421652</v>
      </c>
    </row>
    <row r="117" spans="1:4" x14ac:dyDescent="0.3">
      <c r="A117">
        <v>2847</v>
      </c>
      <c r="B117" t="s">
        <v>128</v>
      </c>
      <c r="C117">
        <v>3</v>
      </c>
      <c r="D117" s="2">
        <v>44307.003582585472</v>
      </c>
    </row>
    <row r="118" spans="1:4" x14ac:dyDescent="0.3">
      <c r="A118">
        <v>2863</v>
      </c>
      <c r="B118" t="s">
        <v>128</v>
      </c>
      <c r="C118">
        <v>-7</v>
      </c>
      <c r="D118" s="2">
        <v>44345.278597435899</v>
      </c>
    </row>
    <row r="119" spans="1:4" x14ac:dyDescent="0.3">
      <c r="A119">
        <v>2873</v>
      </c>
      <c r="B119" t="s">
        <v>128</v>
      </c>
      <c r="C119">
        <v>0</v>
      </c>
      <c r="D119" s="2">
        <v>44351.378972186612</v>
      </c>
    </row>
    <row r="120" spans="1:4" x14ac:dyDescent="0.3">
      <c r="A120">
        <v>2877</v>
      </c>
      <c r="B120" t="s">
        <v>128</v>
      </c>
      <c r="C120">
        <v>5</v>
      </c>
      <c r="D120" s="2">
        <v>44341.807825391734</v>
      </c>
    </row>
    <row r="121" spans="1:4" x14ac:dyDescent="0.3">
      <c r="A121">
        <v>2918</v>
      </c>
      <c r="B121" t="s">
        <v>128</v>
      </c>
      <c r="C121">
        <v>1</v>
      </c>
      <c r="D121" s="2">
        <v>44338.326084223649</v>
      </c>
    </row>
    <row r="122" spans="1:4" x14ac:dyDescent="0.3">
      <c r="A122">
        <v>2959</v>
      </c>
      <c r="B122" t="s">
        <v>128</v>
      </c>
      <c r="C122">
        <v>7</v>
      </c>
      <c r="D122" s="2">
        <v>44342.976141559826</v>
      </c>
    </row>
    <row r="123" spans="1:4" x14ac:dyDescent="0.3">
      <c r="A123">
        <v>2984</v>
      </c>
      <c r="B123" t="s">
        <v>128</v>
      </c>
      <c r="C123">
        <v>0</v>
      </c>
      <c r="D123" s="2">
        <v>44344.253157621089</v>
      </c>
    </row>
    <row r="124" spans="1:4" x14ac:dyDescent="0.3">
      <c r="A124">
        <v>2988</v>
      </c>
      <c r="B124" t="s">
        <v>128</v>
      </c>
      <c r="C124">
        <v>1</v>
      </c>
      <c r="D124" s="2">
        <v>44338.262903668088</v>
      </c>
    </row>
    <row r="125" spans="1:4" x14ac:dyDescent="0.3">
      <c r="A125">
        <v>3109</v>
      </c>
      <c r="B125" t="s">
        <v>128</v>
      </c>
      <c r="C125">
        <v>0</v>
      </c>
      <c r="D125" s="2">
        <v>44350.713174928773</v>
      </c>
    </row>
    <row r="126" spans="1:4" x14ac:dyDescent="0.3">
      <c r="A126">
        <v>3139</v>
      </c>
      <c r="B126" t="s">
        <v>128</v>
      </c>
      <c r="C126">
        <v>5</v>
      </c>
      <c r="D126" s="2">
        <v>44374.360565491457</v>
      </c>
    </row>
    <row r="127" spans="1:4" x14ac:dyDescent="0.3">
      <c r="A127">
        <v>3220</v>
      </c>
      <c r="B127" t="s">
        <v>128</v>
      </c>
      <c r="C127">
        <v>2</v>
      </c>
      <c r="D127" s="2">
        <v>44371.714497400288</v>
      </c>
    </row>
    <row r="128" spans="1:4" x14ac:dyDescent="0.3">
      <c r="A128">
        <v>3224</v>
      </c>
      <c r="B128" t="s">
        <v>128</v>
      </c>
      <c r="C128">
        <v>0</v>
      </c>
      <c r="D128" s="2">
        <v>44301.930589707976</v>
      </c>
    </row>
    <row r="129" spans="1:4" x14ac:dyDescent="0.3">
      <c r="A129">
        <v>3237</v>
      </c>
      <c r="B129" t="s">
        <v>128</v>
      </c>
      <c r="C129">
        <v>0</v>
      </c>
      <c r="D129" s="2">
        <v>44343.256489992877</v>
      </c>
    </row>
    <row r="130" spans="1:4" x14ac:dyDescent="0.3">
      <c r="A130">
        <v>3251</v>
      </c>
      <c r="B130" t="s">
        <v>128</v>
      </c>
      <c r="C130">
        <v>2</v>
      </c>
      <c r="D130" s="2">
        <v>44300.903061502853</v>
      </c>
    </row>
    <row r="131" spans="1:4" x14ac:dyDescent="0.3">
      <c r="A131">
        <v>3258</v>
      </c>
      <c r="B131" t="s">
        <v>128</v>
      </c>
      <c r="C131">
        <v>0</v>
      </c>
      <c r="D131" s="2">
        <v>44376.144013532765</v>
      </c>
    </row>
    <row r="132" spans="1:4" x14ac:dyDescent="0.3">
      <c r="A132">
        <v>3260</v>
      </c>
      <c r="B132" t="s">
        <v>128</v>
      </c>
      <c r="C132">
        <v>3</v>
      </c>
      <c r="D132" s="2">
        <v>44341.171689921655</v>
      </c>
    </row>
    <row r="133" spans="1:4" x14ac:dyDescent="0.3">
      <c r="A133">
        <v>3275</v>
      </c>
      <c r="B133" t="s">
        <v>128</v>
      </c>
      <c r="C133">
        <v>3</v>
      </c>
      <c r="D133" s="2">
        <v>44342.878789245013</v>
      </c>
    </row>
    <row r="134" spans="1:4" x14ac:dyDescent="0.3">
      <c r="A134">
        <v>3297</v>
      </c>
      <c r="B134" t="s">
        <v>128</v>
      </c>
      <c r="C134">
        <v>0</v>
      </c>
      <c r="D134" s="2">
        <v>44315.112933760684</v>
      </c>
    </row>
    <row r="135" spans="1:4" x14ac:dyDescent="0.3">
      <c r="A135">
        <v>3308</v>
      </c>
      <c r="B135" t="s">
        <v>128</v>
      </c>
      <c r="C135">
        <v>3</v>
      </c>
      <c r="D135" s="2">
        <v>44309.001743696579</v>
      </c>
    </row>
    <row r="136" spans="1:4" x14ac:dyDescent="0.3">
      <c r="A136">
        <v>3335</v>
      </c>
      <c r="B136" t="s">
        <v>128</v>
      </c>
      <c r="C136">
        <v>-8</v>
      </c>
      <c r="D136" s="2">
        <v>44313.940063319089</v>
      </c>
    </row>
    <row r="137" spans="1:4" x14ac:dyDescent="0.3">
      <c r="A137">
        <v>3355</v>
      </c>
      <c r="B137" t="s">
        <v>128</v>
      </c>
      <c r="C137">
        <v>2</v>
      </c>
      <c r="D137" s="2">
        <v>44342.618751282047</v>
      </c>
    </row>
    <row r="138" spans="1:4" x14ac:dyDescent="0.3">
      <c r="A138">
        <v>3404</v>
      </c>
      <c r="B138" t="s">
        <v>128</v>
      </c>
      <c r="C138">
        <v>-5</v>
      </c>
      <c r="D138" s="2">
        <v>44404.35570527066</v>
      </c>
    </row>
    <row r="139" spans="1:4" x14ac:dyDescent="0.3">
      <c r="A139">
        <v>3416</v>
      </c>
      <c r="B139" t="s">
        <v>128</v>
      </c>
      <c r="C139">
        <v>2</v>
      </c>
      <c r="D139" s="2">
        <v>44376.298862143878</v>
      </c>
    </row>
    <row r="140" spans="1:4" x14ac:dyDescent="0.3">
      <c r="A140">
        <v>3419</v>
      </c>
      <c r="B140" t="s">
        <v>128</v>
      </c>
      <c r="C140">
        <v>1</v>
      </c>
      <c r="D140" s="2">
        <v>44343.598147150995</v>
      </c>
    </row>
    <row r="141" spans="1:4" x14ac:dyDescent="0.3">
      <c r="A141">
        <v>3458</v>
      </c>
      <c r="B141" t="s">
        <v>128</v>
      </c>
      <c r="C141">
        <v>0</v>
      </c>
      <c r="D141" s="2">
        <v>44285.421713568379</v>
      </c>
    </row>
    <row r="142" spans="1:4" x14ac:dyDescent="0.3">
      <c r="A142">
        <v>3460</v>
      </c>
      <c r="B142" t="s">
        <v>128</v>
      </c>
      <c r="C142">
        <v>1</v>
      </c>
      <c r="D142" s="2">
        <v>44341.542225213678</v>
      </c>
    </row>
    <row r="143" spans="1:4" x14ac:dyDescent="0.3">
      <c r="A143">
        <v>3470</v>
      </c>
      <c r="B143" t="s">
        <v>128</v>
      </c>
      <c r="C143">
        <v>1</v>
      </c>
      <c r="D143" s="2">
        <v>44370.631249928774</v>
      </c>
    </row>
    <row r="144" spans="1:4" x14ac:dyDescent="0.3">
      <c r="A144">
        <v>3495</v>
      </c>
      <c r="B144" t="s">
        <v>128</v>
      </c>
      <c r="C144">
        <v>5</v>
      </c>
      <c r="D144" s="2">
        <v>44351.866336752144</v>
      </c>
    </row>
    <row r="145" spans="1:4" x14ac:dyDescent="0.3">
      <c r="A145">
        <v>3497</v>
      </c>
      <c r="B145" t="s">
        <v>128</v>
      </c>
      <c r="C145">
        <v>5</v>
      </c>
      <c r="D145" s="2">
        <v>44296.246860612533</v>
      </c>
    </row>
    <row r="146" spans="1:4" x14ac:dyDescent="0.3">
      <c r="A146">
        <v>3519</v>
      </c>
      <c r="B146" t="s">
        <v>128</v>
      </c>
      <c r="C146">
        <v>1</v>
      </c>
      <c r="D146" s="2">
        <v>44373.304158760686</v>
      </c>
    </row>
    <row r="147" spans="1:4" x14ac:dyDescent="0.3">
      <c r="A147">
        <v>3558</v>
      </c>
      <c r="B147" t="s">
        <v>128</v>
      </c>
      <c r="C147">
        <v>-4</v>
      </c>
      <c r="D147" s="2">
        <v>44374.440685113957</v>
      </c>
    </row>
    <row r="148" spans="1:4" x14ac:dyDescent="0.3">
      <c r="A148">
        <v>3570</v>
      </c>
      <c r="B148" t="s">
        <v>128</v>
      </c>
      <c r="C148">
        <v>2</v>
      </c>
      <c r="D148" s="2">
        <v>44358.741670263531</v>
      </c>
    </row>
    <row r="149" spans="1:4" x14ac:dyDescent="0.3">
      <c r="A149">
        <v>3582</v>
      </c>
      <c r="B149" t="s">
        <v>128</v>
      </c>
      <c r="C149">
        <v>1</v>
      </c>
      <c r="D149" s="2">
        <v>44311.662907407408</v>
      </c>
    </row>
    <row r="150" spans="1:4" x14ac:dyDescent="0.3">
      <c r="A150">
        <v>3586</v>
      </c>
      <c r="B150" t="s">
        <v>128</v>
      </c>
      <c r="C150">
        <v>1</v>
      </c>
      <c r="D150" s="2">
        <v>44311.871557122511</v>
      </c>
    </row>
    <row r="151" spans="1:4" x14ac:dyDescent="0.3">
      <c r="A151">
        <v>3591</v>
      </c>
      <c r="B151" t="s">
        <v>128</v>
      </c>
      <c r="C151">
        <v>-6</v>
      </c>
      <c r="D151" s="2">
        <v>44343.051927955843</v>
      </c>
    </row>
    <row r="152" spans="1:4" x14ac:dyDescent="0.3">
      <c r="A152">
        <v>3627</v>
      </c>
      <c r="B152" t="s">
        <v>128</v>
      </c>
      <c r="C152">
        <v>2</v>
      </c>
      <c r="D152" s="2">
        <v>44370.28102827636</v>
      </c>
    </row>
    <row r="153" spans="1:4" x14ac:dyDescent="0.3">
      <c r="A153">
        <v>3665</v>
      </c>
      <c r="B153" t="s">
        <v>128</v>
      </c>
      <c r="C153">
        <v>0</v>
      </c>
      <c r="D153" s="2">
        <v>44395.006423112536</v>
      </c>
    </row>
    <row r="154" spans="1:4" x14ac:dyDescent="0.3">
      <c r="A154">
        <v>3680</v>
      </c>
      <c r="B154" t="s">
        <v>128</v>
      </c>
      <c r="C154">
        <v>2</v>
      </c>
      <c r="D154" s="2">
        <v>44357.484495121083</v>
      </c>
    </row>
    <row r="155" spans="1:4" x14ac:dyDescent="0.3">
      <c r="A155">
        <v>3686</v>
      </c>
      <c r="B155" t="s">
        <v>128</v>
      </c>
      <c r="C155">
        <v>1</v>
      </c>
      <c r="D155" s="2">
        <v>44413.752165206555</v>
      </c>
    </row>
    <row r="156" spans="1:4" x14ac:dyDescent="0.3">
      <c r="A156">
        <v>3690</v>
      </c>
      <c r="B156" t="s">
        <v>128</v>
      </c>
      <c r="C156">
        <v>-4</v>
      </c>
      <c r="D156" s="2">
        <v>44345.732417735046</v>
      </c>
    </row>
    <row r="157" spans="1:4" x14ac:dyDescent="0.3">
      <c r="A157">
        <v>3696</v>
      </c>
      <c r="B157" t="s">
        <v>128</v>
      </c>
      <c r="C157">
        <v>-4</v>
      </c>
      <c r="D157" s="2">
        <v>44298.257878561257</v>
      </c>
    </row>
    <row r="158" spans="1:4" x14ac:dyDescent="0.3">
      <c r="A158">
        <v>3719</v>
      </c>
      <c r="B158" t="s">
        <v>128</v>
      </c>
      <c r="C158">
        <v>1</v>
      </c>
      <c r="D158" s="2">
        <v>44317.582904700852</v>
      </c>
    </row>
    <row r="159" spans="1:4" x14ac:dyDescent="0.3">
      <c r="A159">
        <v>3806</v>
      </c>
      <c r="B159" t="s">
        <v>128</v>
      </c>
      <c r="C159">
        <v>7</v>
      </c>
      <c r="D159" s="2">
        <v>44343.823274252136</v>
      </c>
    </row>
    <row r="160" spans="1:4" x14ac:dyDescent="0.3">
      <c r="A160">
        <v>3820</v>
      </c>
      <c r="B160" t="s">
        <v>128</v>
      </c>
      <c r="C160">
        <v>2</v>
      </c>
      <c r="D160" s="2">
        <v>44310.085223361828</v>
      </c>
    </row>
    <row r="161" spans="1:4" x14ac:dyDescent="0.3">
      <c r="A161">
        <v>3849</v>
      </c>
      <c r="B161" t="s">
        <v>128</v>
      </c>
      <c r="C161">
        <v>1</v>
      </c>
      <c r="D161" s="2">
        <v>44414.187640206546</v>
      </c>
    </row>
    <row r="162" spans="1:4" x14ac:dyDescent="0.3">
      <c r="A162">
        <v>3874</v>
      </c>
      <c r="B162" t="s">
        <v>128</v>
      </c>
      <c r="C162">
        <v>7</v>
      </c>
      <c r="D162" s="2">
        <v>44372.916482977213</v>
      </c>
    </row>
    <row r="163" spans="1:4" x14ac:dyDescent="0.3">
      <c r="A163">
        <v>3917</v>
      </c>
      <c r="B163" t="s">
        <v>128</v>
      </c>
      <c r="C163">
        <v>9</v>
      </c>
      <c r="D163" s="2">
        <v>44300.375937179488</v>
      </c>
    </row>
    <row r="164" spans="1:4" x14ac:dyDescent="0.3">
      <c r="A164">
        <v>3926</v>
      </c>
      <c r="B164" t="s">
        <v>128</v>
      </c>
      <c r="C164">
        <v>1</v>
      </c>
      <c r="D164" s="2">
        <v>44310.561585113959</v>
      </c>
    </row>
    <row r="165" spans="1:4" x14ac:dyDescent="0.3">
      <c r="A165">
        <v>3966</v>
      </c>
      <c r="B165" t="s">
        <v>128</v>
      </c>
      <c r="C165">
        <v>6</v>
      </c>
      <c r="D165" s="2">
        <v>44390.099881908835</v>
      </c>
    </row>
    <row r="166" spans="1:4" x14ac:dyDescent="0.3">
      <c r="A166">
        <v>3973</v>
      </c>
      <c r="B166" t="s">
        <v>128</v>
      </c>
      <c r="C166">
        <v>-4</v>
      </c>
      <c r="D166" s="2">
        <v>44400.956408760685</v>
      </c>
    </row>
    <row r="167" spans="1:4" x14ac:dyDescent="0.3">
      <c r="A167">
        <v>4028</v>
      </c>
      <c r="B167" t="s">
        <v>128</v>
      </c>
      <c r="C167">
        <v>1</v>
      </c>
      <c r="D167" s="2">
        <v>44309.138259615385</v>
      </c>
    </row>
    <row r="168" spans="1:4" x14ac:dyDescent="0.3">
      <c r="A168">
        <v>4032</v>
      </c>
      <c r="B168" t="s">
        <v>128</v>
      </c>
      <c r="C168">
        <v>1</v>
      </c>
      <c r="D168" s="2">
        <v>44303.866488354695</v>
      </c>
    </row>
    <row r="169" spans="1:4" x14ac:dyDescent="0.3">
      <c r="A169">
        <v>4039</v>
      </c>
      <c r="B169" t="s">
        <v>128</v>
      </c>
      <c r="C169">
        <v>4</v>
      </c>
      <c r="D169" s="2">
        <v>44322.294309864679</v>
      </c>
    </row>
    <row r="170" spans="1:4" x14ac:dyDescent="0.3">
      <c r="A170">
        <v>4062</v>
      </c>
      <c r="B170" t="s">
        <v>128</v>
      </c>
      <c r="C170">
        <v>4</v>
      </c>
      <c r="D170" s="2">
        <v>44372.602021688035</v>
      </c>
    </row>
    <row r="171" spans="1:4" x14ac:dyDescent="0.3">
      <c r="A171">
        <v>4076</v>
      </c>
      <c r="B171" t="s">
        <v>128</v>
      </c>
      <c r="C171">
        <v>2</v>
      </c>
      <c r="D171" s="2">
        <v>44307.109723504276</v>
      </c>
    </row>
    <row r="172" spans="1:4" x14ac:dyDescent="0.3">
      <c r="A172">
        <v>4114</v>
      </c>
      <c r="B172" t="s">
        <v>128</v>
      </c>
      <c r="C172">
        <v>2</v>
      </c>
      <c r="D172" s="2">
        <v>44299.121132514243</v>
      </c>
    </row>
    <row r="173" spans="1:4" x14ac:dyDescent="0.3">
      <c r="A173">
        <v>4141</v>
      </c>
      <c r="B173" t="s">
        <v>128</v>
      </c>
      <c r="C173">
        <v>-4</v>
      </c>
      <c r="D173" s="2">
        <v>44324.289599715099</v>
      </c>
    </row>
    <row r="174" spans="1:4" x14ac:dyDescent="0.3">
      <c r="A174">
        <v>4182</v>
      </c>
      <c r="B174" t="s">
        <v>128</v>
      </c>
      <c r="C174">
        <v>-6</v>
      </c>
      <c r="D174" s="2">
        <v>44343.463418447296</v>
      </c>
    </row>
    <row r="175" spans="1:4" x14ac:dyDescent="0.3">
      <c r="A175">
        <v>4210</v>
      </c>
      <c r="B175" t="s">
        <v>128</v>
      </c>
      <c r="C175">
        <v>2</v>
      </c>
      <c r="D175" s="2">
        <v>44322.96994576211</v>
      </c>
    </row>
    <row r="176" spans="1:4" x14ac:dyDescent="0.3">
      <c r="A176">
        <v>4216</v>
      </c>
      <c r="B176" t="s">
        <v>128</v>
      </c>
      <c r="C176">
        <v>1</v>
      </c>
      <c r="D176" s="2">
        <v>44382.98228486468</v>
      </c>
    </row>
    <row r="177" spans="1:4" x14ac:dyDescent="0.3">
      <c r="A177">
        <v>4240</v>
      </c>
      <c r="B177" t="s">
        <v>128</v>
      </c>
      <c r="C177">
        <v>1</v>
      </c>
      <c r="D177" s="2">
        <v>44323.1238284188</v>
      </c>
    </row>
    <row r="178" spans="1:4" x14ac:dyDescent="0.3">
      <c r="A178">
        <v>4265</v>
      </c>
      <c r="B178" t="s">
        <v>128</v>
      </c>
      <c r="C178">
        <v>2</v>
      </c>
      <c r="D178" s="2">
        <v>44288.901242770655</v>
      </c>
    </row>
    <row r="179" spans="1:4" x14ac:dyDescent="0.3">
      <c r="A179">
        <v>4277</v>
      </c>
      <c r="B179" t="s">
        <v>128</v>
      </c>
      <c r="C179">
        <v>1</v>
      </c>
      <c r="D179" s="2">
        <v>44311.019324715104</v>
      </c>
    </row>
    <row r="180" spans="1:4" x14ac:dyDescent="0.3">
      <c r="A180">
        <v>4300</v>
      </c>
      <c r="B180" t="s">
        <v>128</v>
      </c>
      <c r="C180">
        <v>1</v>
      </c>
      <c r="D180" s="2">
        <v>44315.317366559822</v>
      </c>
    </row>
    <row r="181" spans="1:4" x14ac:dyDescent="0.3">
      <c r="A181">
        <v>4380</v>
      </c>
      <c r="B181" t="s">
        <v>128</v>
      </c>
      <c r="C181">
        <v>9</v>
      </c>
      <c r="D181" s="2">
        <v>44287.440187678068</v>
      </c>
    </row>
    <row r="182" spans="1:4" x14ac:dyDescent="0.3">
      <c r="A182">
        <v>4438</v>
      </c>
      <c r="B182" t="s">
        <v>128</v>
      </c>
      <c r="C182">
        <v>1</v>
      </c>
      <c r="D182" s="2">
        <v>44303.694576531343</v>
      </c>
    </row>
    <row r="183" spans="1:4" x14ac:dyDescent="0.3">
      <c r="A183">
        <v>4484</v>
      </c>
      <c r="B183" t="s">
        <v>128</v>
      </c>
      <c r="C183">
        <v>2</v>
      </c>
      <c r="D183" s="2">
        <v>44310.657931410256</v>
      </c>
    </row>
    <row r="184" spans="1:4" x14ac:dyDescent="0.3">
      <c r="A184">
        <v>4530</v>
      </c>
      <c r="B184" t="s">
        <v>128</v>
      </c>
      <c r="C184">
        <v>4</v>
      </c>
      <c r="D184" s="2">
        <v>44371.416720940178</v>
      </c>
    </row>
    <row r="185" spans="1:4" x14ac:dyDescent="0.3">
      <c r="A185">
        <v>4531</v>
      </c>
      <c r="B185" t="s">
        <v>128</v>
      </c>
      <c r="C185">
        <v>2</v>
      </c>
      <c r="D185" s="2">
        <v>44286.395331695159</v>
      </c>
    </row>
    <row r="186" spans="1:4" x14ac:dyDescent="0.3">
      <c r="A186">
        <v>4533</v>
      </c>
      <c r="B186" t="s">
        <v>128</v>
      </c>
      <c r="C186">
        <v>2</v>
      </c>
      <c r="D186" s="2">
        <v>44343.955386502843</v>
      </c>
    </row>
    <row r="187" spans="1:4" x14ac:dyDescent="0.3">
      <c r="A187">
        <v>4582</v>
      </c>
      <c r="B187" t="s">
        <v>128</v>
      </c>
      <c r="C187">
        <v>3</v>
      </c>
      <c r="D187" s="2">
        <v>44344.379186253565</v>
      </c>
    </row>
    <row r="188" spans="1:4" x14ac:dyDescent="0.3">
      <c r="A188">
        <v>4614</v>
      </c>
      <c r="B188" t="s">
        <v>128</v>
      </c>
      <c r="C188">
        <v>2</v>
      </c>
      <c r="D188" s="2">
        <v>44371.713796688033</v>
      </c>
    </row>
    <row r="189" spans="1:4" x14ac:dyDescent="0.3">
      <c r="A189">
        <v>4623</v>
      </c>
      <c r="B189" t="s">
        <v>128</v>
      </c>
      <c r="C189">
        <v>0</v>
      </c>
      <c r="D189" s="2">
        <v>44350.135653133897</v>
      </c>
    </row>
    <row r="190" spans="1:4" x14ac:dyDescent="0.3">
      <c r="A190">
        <v>4627</v>
      </c>
      <c r="B190" t="s">
        <v>128</v>
      </c>
      <c r="C190">
        <v>1</v>
      </c>
      <c r="D190" s="2">
        <v>44391.98198212251</v>
      </c>
    </row>
    <row r="191" spans="1:4" x14ac:dyDescent="0.3">
      <c r="A191">
        <v>4636</v>
      </c>
      <c r="B191" t="s">
        <v>128</v>
      </c>
      <c r="C191">
        <v>2</v>
      </c>
      <c r="D191" s="2">
        <v>44342.255284366096</v>
      </c>
    </row>
    <row r="192" spans="1:4" x14ac:dyDescent="0.3">
      <c r="A192">
        <v>4639</v>
      </c>
      <c r="B192" t="s">
        <v>128</v>
      </c>
      <c r="C192">
        <v>3</v>
      </c>
      <c r="D192" s="2">
        <v>44373.120845762111</v>
      </c>
    </row>
    <row r="193" spans="1:4" x14ac:dyDescent="0.3">
      <c r="A193">
        <v>4662</v>
      </c>
      <c r="B193" t="s">
        <v>128</v>
      </c>
      <c r="C193">
        <v>0</v>
      </c>
      <c r="D193" s="2">
        <v>44342.75887004986</v>
      </c>
    </row>
    <row r="194" spans="1:4" x14ac:dyDescent="0.3">
      <c r="A194">
        <v>4685</v>
      </c>
      <c r="B194" t="s">
        <v>128</v>
      </c>
      <c r="C194">
        <v>3</v>
      </c>
      <c r="D194" s="2">
        <v>44376.051564779205</v>
      </c>
    </row>
    <row r="195" spans="1:4" x14ac:dyDescent="0.3">
      <c r="A195">
        <v>4705</v>
      </c>
      <c r="B195" t="s">
        <v>128</v>
      </c>
      <c r="C195">
        <v>1</v>
      </c>
      <c r="D195" s="2">
        <v>44308.743651068376</v>
      </c>
    </row>
    <row r="196" spans="1:4" x14ac:dyDescent="0.3">
      <c r="A196">
        <v>4737</v>
      </c>
      <c r="B196" t="s">
        <v>128</v>
      </c>
      <c r="C196">
        <v>2</v>
      </c>
      <c r="D196" s="2">
        <v>44315.464167272083</v>
      </c>
    </row>
    <row r="197" spans="1:4" x14ac:dyDescent="0.3">
      <c r="A197">
        <v>4782</v>
      </c>
      <c r="B197" t="s">
        <v>128</v>
      </c>
      <c r="C197">
        <v>1</v>
      </c>
      <c r="D197" s="2">
        <v>44347.703103169515</v>
      </c>
    </row>
    <row r="198" spans="1:4" x14ac:dyDescent="0.3">
      <c r="A198">
        <v>4798</v>
      </c>
      <c r="B198" t="s">
        <v>128</v>
      </c>
      <c r="C198">
        <v>0</v>
      </c>
      <c r="D198" s="2">
        <v>44391.373271189455</v>
      </c>
    </row>
    <row r="199" spans="1:4" x14ac:dyDescent="0.3">
      <c r="A199">
        <v>4815</v>
      </c>
      <c r="B199" t="s">
        <v>128</v>
      </c>
      <c r="C199">
        <v>2</v>
      </c>
      <c r="D199" s="2">
        <v>44385.620189743589</v>
      </c>
    </row>
    <row r="200" spans="1:4" x14ac:dyDescent="0.3">
      <c r="A200">
        <v>4834</v>
      </c>
      <c r="B200" t="s">
        <v>128</v>
      </c>
      <c r="C200">
        <v>0</v>
      </c>
      <c r="D200" s="2">
        <v>44373.4617360755</v>
      </c>
    </row>
    <row r="201" spans="1:4" x14ac:dyDescent="0.3">
      <c r="A201">
        <v>4848</v>
      </c>
      <c r="B201" t="s">
        <v>128</v>
      </c>
      <c r="C201">
        <v>1</v>
      </c>
      <c r="D201" s="2">
        <v>44351.898069836185</v>
      </c>
    </row>
    <row r="202" spans="1:4" x14ac:dyDescent="0.3">
      <c r="A202">
        <v>4893</v>
      </c>
      <c r="B202" t="s">
        <v>128</v>
      </c>
      <c r="C202">
        <v>2</v>
      </c>
      <c r="D202" s="2">
        <v>44342.92322517807</v>
      </c>
    </row>
    <row r="203" spans="1:4" x14ac:dyDescent="0.3">
      <c r="A203">
        <v>4976</v>
      </c>
      <c r="B203" t="s">
        <v>128</v>
      </c>
      <c r="C203">
        <v>0</v>
      </c>
      <c r="D203" s="2">
        <v>44368.886153881765</v>
      </c>
    </row>
    <row r="204" spans="1:4" x14ac:dyDescent="0.3">
      <c r="A204">
        <v>4993</v>
      </c>
      <c r="B204" t="s">
        <v>128</v>
      </c>
      <c r="C204">
        <v>0</v>
      </c>
      <c r="D204" s="2">
        <v>44406.888152243591</v>
      </c>
    </row>
    <row r="205" spans="1:4" x14ac:dyDescent="0.3">
      <c r="A205">
        <v>5012</v>
      </c>
      <c r="B205" t="s">
        <v>128</v>
      </c>
      <c r="C205">
        <v>1</v>
      </c>
      <c r="D205" s="2">
        <v>44315.582645512819</v>
      </c>
    </row>
    <row r="206" spans="1:4" x14ac:dyDescent="0.3">
      <c r="A206">
        <v>5016</v>
      </c>
      <c r="B206" t="s">
        <v>128</v>
      </c>
      <c r="C206">
        <v>1</v>
      </c>
      <c r="D206" s="2">
        <v>44301.356077920231</v>
      </c>
    </row>
    <row r="207" spans="1:4" x14ac:dyDescent="0.3">
      <c r="A207">
        <v>5019</v>
      </c>
      <c r="B207" t="s">
        <v>128</v>
      </c>
      <c r="C207">
        <v>1</v>
      </c>
      <c r="D207" s="2">
        <v>44309.632248361828</v>
      </c>
    </row>
    <row r="208" spans="1:4" x14ac:dyDescent="0.3">
      <c r="A208">
        <v>5053</v>
      </c>
      <c r="B208" t="s">
        <v>128</v>
      </c>
      <c r="C208">
        <v>3</v>
      </c>
      <c r="D208" s="2">
        <v>44295.616985790599</v>
      </c>
    </row>
    <row r="209" spans="1:4" x14ac:dyDescent="0.3">
      <c r="A209">
        <v>5079</v>
      </c>
      <c r="B209" t="s">
        <v>128</v>
      </c>
      <c r="C209">
        <v>0</v>
      </c>
      <c r="D209" s="2">
        <v>44343.98403650285</v>
      </c>
    </row>
    <row r="210" spans="1:4" x14ac:dyDescent="0.3">
      <c r="A210">
        <v>5098</v>
      </c>
      <c r="B210" t="s">
        <v>128</v>
      </c>
      <c r="C210">
        <v>2</v>
      </c>
      <c r="D210" s="2">
        <v>44373.155392556975</v>
      </c>
    </row>
    <row r="211" spans="1:4" x14ac:dyDescent="0.3">
      <c r="A211">
        <v>5110</v>
      </c>
      <c r="B211" t="s">
        <v>128</v>
      </c>
      <c r="C211">
        <v>2</v>
      </c>
      <c r="D211" s="2">
        <v>44300.354458974361</v>
      </c>
    </row>
    <row r="212" spans="1:4" x14ac:dyDescent="0.3">
      <c r="A212">
        <v>5143</v>
      </c>
      <c r="B212" t="s">
        <v>128</v>
      </c>
      <c r="C212">
        <v>3</v>
      </c>
      <c r="D212" s="2">
        <v>44398.251221652419</v>
      </c>
    </row>
    <row r="213" spans="1:4" x14ac:dyDescent="0.3">
      <c r="A213">
        <v>5166</v>
      </c>
      <c r="B213" t="s">
        <v>128</v>
      </c>
      <c r="C213">
        <v>1</v>
      </c>
      <c r="D213" s="2">
        <v>44333.269424964383</v>
      </c>
    </row>
    <row r="214" spans="1:4" x14ac:dyDescent="0.3">
      <c r="A214">
        <v>5180</v>
      </c>
      <c r="B214" t="s">
        <v>128</v>
      </c>
      <c r="C214">
        <v>2</v>
      </c>
      <c r="D214" s="2">
        <v>44343.684266595446</v>
      </c>
    </row>
    <row r="215" spans="1:4" x14ac:dyDescent="0.3">
      <c r="A215">
        <v>5234</v>
      </c>
      <c r="B215" t="s">
        <v>128</v>
      </c>
      <c r="C215">
        <v>3</v>
      </c>
      <c r="D215" s="2">
        <v>44305.793743233618</v>
      </c>
    </row>
    <row r="216" spans="1:4" x14ac:dyDescent="0.3">
      <c r="A216">
        <v>5262</v>
      </c>
      <c r="B216" t="s">
        <v>128</v>
      </c>
      <c r="C216">
        <v>1</v>
      </c>
      <c r="D216" s="2">
        <v>44306.854838603991</v>
      </c>
    </row>
    <row r="217" spans="1:4" x14ac:dyDescent="0.3">
      <c r="A217">
        <v>5309</v>
      </c>
      <c r="B217" t="s">
        <v>128</v>
      </c>
      <c r="C217">
        <v>6</v>
      </c>
      <c r="D217" s="2">
        <v>44371.379972364673</v>
      </c>
    </row>
    <row r="218" spans="1:4" x14ac:dyDescent="0.3">
      <c r="A218">
        <v>5341</v>
      </c>
      <c r="B218" t="s">
        <v>128</v>
      </c>
      <c r="C218">
        <v>-4</v>
      </c>
      <c r="D218" s="2">
        <v>44376.763889494308</v>
      </c>
    </row>
    <row r="219" spans="1:4" x14ac:dyDescent="0.3">
      <c r="A219">
        <v>5376</v>
      </c>
      <c r="B219" t="s">
        <v>128</v>
      </c>
      <c r="C219">
        <v>0</v>
      </c>
      <c r="D219" s="2">
        <v>44343.593984615378</v>
      </c>
    </row>
    <row r="220" spans="1:4" x14ac:dyDescent="0.3">
      <c r="A220">
        <v>5398</v>
      </c>
      <c r="B220" t="s">
        <v>128</v>
      </c>
      <c r="C220">
        <v>1</v>
      </c>
      <c r="D220" s="2">
        <v>44333.619054095441</v>
      </c>
    </row>
    <row r="221" spans="1:4" x14ac:dyDescent="0.3">
      <c r="A221">
        <v>5399</v>
      </c>
      <c r="B221" t="s">
        <v>128</v>
      </c>
      <c r="C221">
        <v>2</v>
      </c>
      <c r="D221" s="2">
        <v>44320.293458297718</v>
      </c>
    </row>
    <row r="222" spans="1:4" x14ac:dyDescent="0.3">
      <c r="A222">
        <v>5410</v>
      </c>
      <c r="B222" t="s">
        <v>128</v>
      </c>
      <c r="C222">
        <v>9</v>
      </c>
      <c r="D222" s="2">
        <v>44315.517202777773</v>
      </c>
    </row>
    <row r="223" spans="1:4" x14ac:dyDescent="0.3">
      <c r="A223">
        <v>5415</v>
      </c>
      <c r="B223" t="s">
        <v>128</v>
      </c>
      <c r="C223">
        <v>2</v>
      </c>
      <c r="D223" s="2">
        <v>44394.673586253564</v>
      </c>
    </row>
    <row r="224" spans="1:4" x14ac:dyDescent="0.3">
      <c r="A224">
        <v>5448</v>
      </c>
      <c r="B224" t="s">
        <v>128</v>
      </c>
      <c r="C224">
        <v>4</v>
      </c>
      <c r="D224" s="2">
        <v>44373.295218660969</v>
      </c>
    </row>
    <row r="225" spans="1:4" x14ac:dyDescent="0.3">
      <c r="A225">
        <v>5456</v>
      </c>
      <c r="B225" t="s">
        <v>128</v>
      </c>
      <c r="C225">
        <v>1</v>
      </c>
      <c r="D225" s="2">
        <v>44404.900789280626</v>
      </c>
    </row>
    <row r="226" spans="1:4" x14ac:dyDescent="0.3">
      <c r="A226">
        <v>5481</v>
      </c>
      <c r="B226" t="s">
        <v>128</v>
      </c>
      <c r="C226">
        <v>1</v>
      </c>
      <c r="D226" s="2">
        <v>44413.586656160973</v>
      </c>
    </row>
    <row r="227" spans="1:4" x14ac:dyDescent="0.3">
      <c r="A227">
        <v>5543</v>
      </c>
      <c r="B227" t="s">
        <v>128</v>
      </c>
      <c r="C227">
        <v>1</v>
      </c>
      <c r="D227" s="2">
        <v>44344.274652207976</v>
      </c>
    </row>
    <row r="228" spans="1:4" x14ac:dyDescent="0.3">
      <c r="A228">
        <v>5564</v>
      </c>
      <c r="B228" t="s">
        <v>128</v>
      </c>
      <c r="C228">
        <v>1</v>
      </c>
      <c r="D228" s="2">
        <v>44379.432239316237</v>
      </c>
    </row>
    <row r="229" spans="1:4" x14ac:dyDescent="0.3">
      <c r="A229">
        <v>5601</v>
      </c>
      <c r="B229" t="s">
        <v>128</v>
      </c>
      <c r="C229">
        <v>-1</v>
      </c>
      <c r="D229" s="2">
        <v>44330.324758974362</v>
      </c>
    </row>
    <row r="230" spans="1:4" x14ac:dyDescent="0.3">
      <c r="A230">
        <v>5633</v>
      </c>
      <c r="B230" t="s">
        <v>128</v>
      </c>
      <c r="C230">
        <v>0</v>
      </c>
      <c r="D230" s="2">
        <v>44342.427303205128</v>
      </c>
    </row>
    <row r="231" spans="1:4" x14ac:dyDescent="0.3">
      <c r="A231">
        <v>5694</v>
      </c>
      <c r="B231" t="s">
        <v>128</v>
      </c>
      <c r="C231">
        <v>0</v>
      </c>
      <c r="D231" s="2">
        <v>44403.765216737898</v>
      </c>
    </row>
    <row r="232" spans="1:4" x14ac:dyDescent="0.3">
      <c r="A232">
        <v>5746</v>
      </c>
      <c r="B232" t="s">
        <v>128</v>
      </c>
      <c r="C232">
        <v>3</v>
      </c>
      <c r="D232" s="2">
        <v>44408.788751139604</v>
      </c>
    </row>
    <row r="233" spans="1:4" x14ac:dyDescent="0.3">
      <c r="A233">
        <v>5788</v>
      </c>
      <c r="B233" t="s">
        <v>128</v>
      </c>
      <c r="C233">
        <v>0</v>
      </c>
      <c r="D233" s="2">
        <v>44332.625823753566</v>
      </c>
    </row>
    <row r="234" spans="1:4" x14ac:dyDescent="0.3">
      <c r="A234">
        <v>5806</v>
      </c>
      <c r="B234" t="s">
        <v>128</v>
      </c>
      <c r="C234">
        <v>7</v>
      </c>
      <c r="D234" s="2">
        <v>44367.368217058407</v>
      </c>
    </row>
    <row r="235" spans="1:4" x14ac:dyDescent="0.3">
      <c r="A235">
        <v>5840</v>
      </c>
      <c r="B235" t="s">
        <v>128</v>
      </c>
      <c r="C235">
        <v>2</v>
      </c>
      <c r="D235" s="2">
        <v>44315.715966381773</v>
      </c>
    </row>
    <row r="236" spans="1:4" x14ac:dyDescent="0.3">
      <c r="A236">
        <v>5861</v>
      </c>
      <c r="B236" t="s">
        <v>128</v>
      </c>
      <c r="C236">
        <v>2</v>
      </c>
      <c r="D236" s="2">
        <v>44312.914873148147</v>
      </c>
    </row>
    <row r="237" spans="1:4" x14ac:dyDescent="0.3">
      <c r="A237">
        <v>5868</v>
      </c>
      <c r="B237" t="s">
        <v>128</v>
      </c>
      <c r="C237">
        <v>3</v>
      </c>
      <c r="D237" s="2">
        <v>44292.078664066954</v>
      </c>
    </row>
    <row r="238" spans="1:4" x14ac:dyDescent="0.3">
      <c r="A238">
        <v>5879</v>
      </c>
      <c r="B238" t="s">
        <v>128</v>
      </c>
      <c r="C238">
        <v>3</v>
      </c>
      <c r="D238" s="2">
        <v>44329.633329309116</v>
      </c>
    </row>
    <row r="239" spans="1:4" x14ac:dyDescent="0.3">
      <c r="A239">
        <v>5901</v>
      </c>
      <c r="B239" t="s">
        <v>128</v>
      </c>
      <c r="C239">
        <v>1</v>
      </c>
      <c r="D239" s="2">
        <v>44328.463687179486</v>
      </c>
    </row>
    <row r="240" spans="1:4" x14ac:dyDescent="0.3">
      <c r="A240">
        <v>5925</v>
      </c>
      <c r="B240" t="s">
        <v>128</v>
      </c>
      <c r="C240">
        <v>2</v>
      </c>
      <c r="D240" s="2">
        <v>44312.23308974359</v>
      </c>
    </row>
    <row r="241" spans="1:4" x14ac:dyDescent="0.3">
      <c r="A241">
        <v>5935</v>
      </c>
      <c r="B241" t="s">
        <v>128</v>
      </c>
      <c r="C241">
        <v>1</v>
      </c>
      <c r="D241" s="2">
        <v>44347.156188390312</v>
      </c>
    </row>
    <row r="242" spans="1:4" x14ac:dyDescent="0.3">
      <c r="A242">
        <v>5945</v>
      </c>
      <c r="B242" t="s">
        <v>128</v>
      </c>
      <c r="C242">
        <v>2</v>
      </c>
      <c r="D242" s="2">
        <v>44335.635373468656</v>
      </c>
    </row>
    <row r="243" spans="1:4" x14ac:dyDescent="0.3">
      <c r="A243">
        <v>5961</v>
      </c>
      <c r="B243" t="s">
        <v>128</v>
      </c>
      <c r="C243">
        <v>0</v>
      </c>
      <c r="D243" s="2">
        <v>44309.305079131052</v>
      </c>
    </row>
    <row r="244" spans="1:4" x14ac:dyDescent="0.3">
      <c r="A244">
        <v>5962</v>
      </c>
      <c r="B244" t="s">
        <v>128</v>
      </c>
      <c r="C244">
        <v>2</v>
      </c>
      <c r="D244" s="2">
        <v>44374.166722792026</v>
      </c>
    </row>
    <row r="245" spans="1:4" x14ac:dyDescent="0.3">
      <c r="A245">
        <v>6001</v>
      </c>
      <c r="B245" t="s">
        <v>128</v>
      </c>
      <c r="C245">
        <v>4</v>
      </c>
      <c r="D245" s="2">
        <v>44374.154093019941</v>
      </c>
    </row>
    <row r="246" spans="1:4" x14ac:dyDescent="0.3">
      <c r="A246">
        <v>6020</v>
      </c>
      <c r="B246" t="s">
        <v>128</v>
      </c>
      <c r="C246">
        <v>0</v>
      </c>
      <c r="D246" s="2">
        <v>44374.61992004986</v>
      </c>
    </row>
    <row r="247" spans="1:4" x14ac:dyDescent="0.3">
      <c r="A247">
        <v>6095</v>
      </c>
      <c r="B247" t="s">
        <v>128</v>
      </c>
      <c r="C247">
        <v>1</v>
      </c>
      <c r="D247" s="2">
        <v>44314.180489494305</v>
      </c>
    </row>
    <row r="248" spans="1:4" x14ac:dyDescent="0.3">
      <c r="A248">
        <v>6111</v>
      </c>
      <c r="B248" t="s">
        <v>128</v>
      </c>
      <c r="C248">
        <v>1</v>
      </c>
      <c r="D248" s="2">
        <v>44390.849867058409</v>
      </c>
    </row>
    <row r="249" spans="1:4" x14ac:dyDescent="0.3">
      <c r="A249">
        <v>6114</v>
      </c>
      <c r="B249" t="s">
        <v>128</v>
      </c>
      <c r="C249">
        <v>0</v>
      </c>
      <c r="D249" s="2">
        <v>44305.919164529914</v>
      </c>
    </row>
    <row r="250" spans="1:4" x14ac:dyDescent="0.3">
      <c r="A250">
        <v>6131</v>
      </c>
      <c r="B250" t="s">
        <v>128</v>
      </c>
      <c r="C250">
        <v>1</v>
      </c>
      <c r="D250" s="2">
        <v>44379.981091844733</v>
      </c>
    </row>
    <row r="251" spans="1:4" x14ac:dyDescent="0.3">
      <c r="A251">
        <v>6175</v>
      </c>
      <c r="B251" t="s">
        <v>128</v>
      </c>
      <c r="C251">
        <v>0</v>
      </c>
      <c r="D251" s="2">
        <v>44376.248976566952</v>
      </c>
    </row>
    <row r="252" spans="1:4" x14ac:dyDescent="0.3">
      <c r="A252">
        <v>6186</v>
      </c>
      <c r="B252" t="s">
        <v>128</v>
      </c>
      <c r="C252">
        <v>1</v>
      </c>
      <c r="D252" s="2">
        <v>44342.902115633908</v>
      </c>
    </row>
    <row r="253" spans="1:4" x14ac:dyDescent="0.3">
      <c r="A253">
        <v>6305</v>
      </c>
      <c r="B253" t="s">
        <v>128</v>
      </c>
      <c r="C253">
        <v>0</v>
      </c>
      <c r="D253" s="2">
        <v>44312.009978098286</v>
      </c>
    </row>
    <row r="254" spans="1:4" x14ac:dyDescent="0.3">
      <c r="A254">
        <v>6310</v>
      </c>
      <c r="B254" t="s">
        <v>128</v>
      </c>
      <c r="C254">
        <v>1</v>
      </c>
      <c r="D254" s="2">
        <v>44342.754973076924</v>
      </c>
    </row>
    <row r="255" spans="1:4" x14ac:dyDescent="0.3">
      <c r="A255">
        <v>6323</v>
      </c>
      <c r="B255" t="s">
        <v>128</v>
      </c>
      <c r="C255">
        <v>0</v>
      </c>
      <c r="D255" s="2">
        <v>44395.518579309122</v>
      </c>
    </row>
    <row r="256" spans="1:4" x14ac:dyDescent="0.3">
      <c r="A256">
        <v>6331</v>
      </c>
      <c r="B256" t="s">
        <v>128</v>
      </c>
      <c r="C256">
        <v>5</v>
      </c>
      <c r="D256" s="2">
        <v>44285.731797435896</v>
      </c>
    </row>
    <row r="257" spans="1:4" x14ac:dyDescent="0.3">
      <c r="A257">
        <v>6341</v>
      </c>
      <c r="B257" t="s">
        <v>128</v>
      </c>
      <c r="C257">
        <v>1</v>
      </c>
      <c r="D257" s="2">
        <v>44347.26129480057</v>
      </c>
    </row>
    <row r="258" spans="1:4" x14ac:dyDescent="0.3">
      <c r="A258">
        <v>6344</v>
      </c>
      <c r="B258" t="s">
        <v>128</v>
      </c>
      <c r="C258">
        <v>2</v>
      </c>
      <c r="D258" s="2">
        <v>44395.885864992881</v>
      </c>
    </row>
    <row r="259" spans="1:4" x14ac:dyDescent="0.3">
      <c r="A259">
        <v>6345</v>
      </c>
      <c r="B259" t="s">
        <v>128</v>
      </c>
      <c r="C259">
        <v>2</v>
      </c>
      <c r="D259" s="2">
        <v>44298.72955502136</v>
      </c>
    </row>
    <row r="260" spans="1:4" x14ac:dyDescent="0.3">
      <c r="A260">
        <v>6352</v>
      </c>
      <c r="B260" t="s">
        <v>128</v>
      </c>
      <c r="C260">
        <v>3</v>
      </c>
      <c r="D260" s="2">
        <v>44401.576225605415</v>
      </c>
    </row>
    <row r="261" spans="1:4" x14ac:dyDescent="0.3">
      <c r="A261">
        <v>6383</v>
      </c>
      <c r="B261" t="s">
        <v>128</v>
      </c>
      <c r="C261">
        <v>7</v>
      </c>
      <c r="D261" s="2">
        <v>44419.220900213681</v>
      </c>
    </row>
    <row r="262" spans="1:4" x14ac:dyDescent="0.3">
      <c r="A262">
        <v>6405</v>
      </c>
      <c r="B262" t="s">
        <v>128</v>
      </c>
      <c r="C262">
        <v>2</v>
      </c>
      <c r="D262" s="2">
        <v>44397.693984188038</v>
      </c>
    </row>
    <row r="263" spans="1:4" x14ac:dyDescent="0.3">
      <c r="A263">
        <v>6431</v>
      </c>
      <c r="B263" t="s">
        <v>128</v>
      </c>
      <c r="C263">
        <v>0</v>
      </c>
      <c r="D263" s="2">
        <v>44336.416063390308</v>
      </c>
    </row>
    <row r="264" spans="1:4" x14ac:dyDescent="0.3">
      <c r="A264">
        <v>6439</v>
      </c>
      <c r="B264" t="s">
        <v>128</v>
      </c>
      <c r="C264">
        <v>0</v>
      </c>
      <c r="D264" s="2">
        <v>44300.882683262105</v>
      </c>
    </row>
    <row r="265" spans="1:4" x14ac:dyDescent="0.3">
      <c r="A265">
        <v>6453</v>
      </c>
      <c r="B265" t="s">
        <v>128</v>
      </c>
      <c r="C265">
        <v>1</v>
      </c>
      <c r="D265" s="2">
        <v>44372.892259900284</v>
      </c>
    </row>
    <row r="266" spans="1:4" x14ac:dyDescent="0.3">
      <c r="A266">
        <v>6496</v>
      </c>
      <c r="B266" t="s">
        <v>128</v>
      </c>
      <c r="C266">
        <v>2</v>
      </c>
      <c r="D266" s="2">
        <v>44342.835041132479</v>
      </c>
    </row>
    <row r="267" spans="1:4" x14ac:dyDescent="0.3">
      <c r="A267">
        <v>6552</v>
      </c>
      <c r="B267" t="s">
        <v>128</v>
      </c>
      <c r="C267">
        <v>2</v>
      </c>
      <c r="D267" s="2">
        <v>44294.324279594017</v>
      </c>
    </row>
    <row r="268" spans="1:4" x14ac:dyDescent="0.3">
      <c r="A268">
        <v>6571</v>
      </c>
      <c r="B268" t="s">
        <v>128</v>
      </c>
      <c r="C268">
        <v>0</v>
      </c>
      <c r="D268" s="2">
        <v>44343.860169836182</v>
      </c>
    </row>
    <row r="269" spans="1:4" x14ac:dyDescent="0.3">
      <c r="A269">
        <v>6578</v>
      </c>
      <c r="B269" t="s">
        <v>128</v>
      </c>
      <c r="C269">
        <v>-5</v>
      </c>
      <c r="D269" s="2">
        <v>44316.289635149566</v>
      </c>
    </row>
    <row r="270" spans="1:4" x14ac:dyDescent="0.3">
      <c r="A270">
        <v>6581</v>
      </c>
      <c r="B270" t="s">
        <v>128</v>
      </c>
      <c r="C270">
        <v>2</v>
      </c>
      <c r="D270" s="2">
        <v>44302.437663853278</v>
      </c>
    </row>
    <row r="271" spans="1:4" x14ac:dyDescent="0.3">
      <c r="A271">
        <v>6583</v>
      </c>
      <c r="B271" t="s">
        <v>128</v>
      </c>
      <c r="C271">
        <v>1</v>
      </c>
      <c r="D271" s="2">
        <v>44365.662126780626</v>
      </c>
    </row>
    <row r="272" spans="1:4" x14ac:dyDescent="0.3">
      <c r="A272">
        <v>6585</v>
      </c>
      <c r="B272" t="s">
        <v>128</v>
      </c>
      <c r="C272">
        <v>2</v>
      </c>
      <c r="D272" s="2">
        <v>44314.495339031346</v>
      </c>
    </row>
    <row r="273" spans="1:4" x14ac:dyDescent="0.3">
      <c r="A273">
        <v>6641</v>
      </c>
      <c r="B273" t="s">
        <v>128</v>
      </c>
      <c r="C273">
        <v>-3</v>
      </c>
      <c r="D273" s="2">
        <v>44315.37199462251</v>
      </c>
    </row>
    <row r="274" spans="1:4" x14ac:dyDescent="0.3">
      <c r="A274">
        <v>6658</v>
      </c>
      <c r="B274" t="s">
        <v>128</v>
      </c>
      <c r="C274">
        <v>2</v>
      </c>
      <c r="D274" s="2">
        <v>44382.329915883187</v>
      </c>
    </row>
    <row r="275" spans="1:4" x14ac:dyDescent="0.3">
      <c r="A275">
        <v>6673</v>
      </c>
      <c r="B275" t="s">
        <v>128</v>
      </c>
      <c r="C275">
        <v>5</v>
      </c>
      <c r="D275" s="2">
        <v>44311.976402207976</v>
      </c>
    </row>
    <row r="276" spans="1:4" x14ac:dyDescent="0.3">
      <c r="A276">
        <v>6687</v>
      </c>
      <c r="B276" t="s">
        <v>128</v>
      </c>
      <c r="C276">
        <v>1</v>
      </c>
      <c r="D276" s="2">
        <v>44314.204340705131</v>
      </c>
    </row>
    <row r="277" spans="1:4" x14ac:dyDescent="0.3">
      <c r="A277">
        <v>6688</v>
      </c>
      <c r="B277" t="s">
        <v>128</v>
      </c>
      <c r="C277">
        <v>9</v>
      </c>
      <c r="D277" s="2">
        <v>44313.505844301988</v>
      </c>
    </row>
    <row r="278" spans="1:4" x14ac:dyDescent="0.3">
      <c r="A278">
        <v>6704</v>
      </c>
      <c r="B278" t="s">
        <v>128</v>
      </c>
      <c r="C278">
        <v>-7</v>
      </c>
      <c r="D278" s="2">
        <v>44308.198450854696</v>
      </c>
    </row>
    <row r="279" spans="1:4" x14ac:dyDescent="0.3">
      <c r="A279">
        <v>6721</v>
      </c>
      <c r="B279" t="s">
        <v>128</v>
      </c>
      <c r="C279">
        <v>3</v>
      </c>
      <c r="D279" s="2">
        <v>44317.195579131054</v>
      </c>
    </row>
    <row r="280" spans="1:4" x14ac:dyDescent="0.3">
      <c r="A280">
        <v>6742</v>
      </c>
      <c r="B280" t="s">
        <v>128</v>
      </c>
      <c r="C280">
        <v>2</v>
      </c>
      <c r="D280" s="2">
        <v>44323.831741844726</v>
      </c>
    </row>
    <row r="281" spans="1:4" x14ac:dyDescent="0.3">
      <c r="A281">
        <v>6744</v>
      </c>
      <c r="B281" t="s">
        <v>128</v>
      </c>
      <c r="C281">
        <v>1</v>
      </c>
      <c r="D281" s="2">
        <v>44307.798286431622</v>
      </c>
    </row>
    <row r="282" spans="1:4" x14ac:dyDescent="0.3">
      <c r="A282">
        <v>6752</v>
      </c>
      <c r="B282" t="s">
        <v>128</v>
      </c>
      <c r="C282">
        <v>1</v>
      </c>
      <c r="D282" s="2">
        <v>44313.443739102564</v>
      </c>
    </row>
    <row r="283" spans="1:4" x14ac:dyDescent="0.3">
      <c r="A283">
        <v>6763</v>
      </c>
      <c r="B283" t="s">
        <v>128</v>
      </c>
      <c r="C283">
        <v>2</v>
      </c>
      <c r="D283" s="2">
        <v>44388.494888425928</v>
      </c>
    </row>
    <row r="284" spans="1:4" x14ac:dyDescent="0.3">
      <c r="A284">
        <v>6784</v>
      </c>
      <c r="B284" t="s">
        <v>128</v>
      </c>
      <c r="C284">
        <v>-4</v>
      </c>
      <c r="D284" s="2">
        <v>44315.455587428776</v>
      </c>
    </row>
    <row r="285" spans="1:4" x14ac:dyDescent="0.3">
      <c r="A285">
        <v>6804</v>
      </c>
      <c r="B285" t="s">
        <v>128</v>
      </c>
      <c r="C285">
        <v>2</v>
      </c>
      <c r="D285" s="2">
        <v>44298.747628418801</v>
      </c>
    </row>
    <row r="286" spans="1:4" x14ac:dyDescent="0.3">
      <c r="A286">
        <v>6898</v>
      </c>
      <c r="B286" t="s">
        <v>128</v>
      </c>
      <c r="C286">
        <v>0</v>
      </c>
      <c r="D286" s="2">
        <v>44310.248749038459</v>
      </c>
    </row>
    <row r="287" spans="1:4" x14ac:dyDescent="0.3">
      <c r="A287">
        <v>6900</v>
      </c>
      <c r="B287" t="s">
        <v>128</v>
      </c>
      <c r="C287">
        <v>1</v>
      </c>
      <c r="D287" s="2">
        <v>44329.955981410261</v>
      </c>
    </row>
    <row r="288" spans="1:4" x14ac:dyDescent="0.3">
      <c r="A288">
        <v>6928</v>
      </c>
      <c r="B288" t="s">
        <v>128</v>
      </c>
      <c r="C288">
        <v>0</v>
      </c>
      <c r="D288" s="2">
        <v>44374.753758190884</v>
      </c>
    </row>
    <row r="289" spans="1:4" x14ac:dyDescent="0.3">
      <c r="A289">
        <v>6964</v>
      </c>
      <c r="B289" t="s">
        <v>128</v>
      </c>
      <c r="C289">
        <v>1</v>
      </c>
      <c r="D289" s="2">
        <v>44316.783402243585</v>
      </c>
    </row>
    <row r="290" spans="1:4" x14ac:dyDescent="0.3">
      <c r="A290">
        <v>6985</v>
      </c>
      <c r="B290" t="s">
        <v>128</v>
      </c>
      <c r="C290">
        <v>3</v>
      </c>
      <c r="D290" s="2">
        <v>44288.092467699425</v>
      </c>
    </row>
    <row r="291" spans="1:4" x14ac:dyDescent="0.3">
      <c r="A291">
        <v>7006</v>
      </c>
      <c r="B291" t="s">
        <v>128</v>
      </c>
      <c r="C291">
        <v>2</v>
      </c>
      <c r="D291" s="2">
        <v>44344.720821011397</v>
      </c>
    </row>
    <row r="292" spans="1:4" x14ac:dyDescent="0.3">
      <c r="A292">
        <v>7012</v>
      </c>
      <c r="B292" t="s">
        <v>128</v>
      </c>
      <c r="C292">
        <v>0</v>
      </c>
      <c r="D292" s="2">
        <v>44340.324189066952</v>
      </c>
    </row>
    <row r="293" spans="1:4" x14ac:dyDescent="0.3">
      <c r="A293">
        <v>7050</v>
      </c>
      <c r="B293" t="s">
        <v>128</v>
      </c>
      <c r="C293">
        <v>10</v>
      </c>
      <c r="D293" s="2">
        <v>44327.511126958692</v>
      </c>
    </row>
    <row r="294" spans="1:4" x14ac:dyDescent="0.3">
      <c r="A294">
        <v>7052</v>
      </c>
      <c r="B294" t="s">
        <v>128</v>
      </c>
      <c r="C294">
        <v>0</v>
      </c>
      <c r="D294" s="2">
        <v>44341.63233254986</v>
      </c>
    </row>
    <row r="295" spans="1:4" x14ac:dyDescent="0.3">
      <c r="A295">
        <v>7056</v>
      </c>
      <c r="B295" t="s">
        <v>128</v>
      </c>
      <c r="C295">
        <v>0</v>
      </c>
      <c r="D295" s="2">
        <v>44308.593970512826</v>
      </c>
    </row>
    <row r="296" spans="1:4" x14ac:dyDescent="0.3">
      <c r="A296">
        <v>7114</v>
      </c>
      <c r="B296" t="s">
        <v>128</v>
      </c>
      <c r="C296">
        <v>7</v>
      </c>
      <c r="D296" s="2">
        <v>44340.353235861825</v>
      </c>
    </row>
    <row r="297" spans="1:4" x14ac:dyDescent="0.3">
      <c r="A297">
        <v>7161</v>
      </c>
      <c r="B297" t="s">
        <v>128</v>
      </c>
      <c r="C297">
        <v>2</v>
      </c>
      <c r="D297" s="2">
        <v>44372.117426068384</v>
      </c>
    </row>
    <row r="298" spans="1:4" x14ac:dyDescent="0.3">
      <c r="A298">
        <v>7167</v>
      </c>
      <c r="B298" t="s">
        <v>128</v>
      </c>
      <c r="C298">
        <v>1</v>
      </c>
      <c r="D298" s="2">
        <v>44373.510133012816</v>
      </c>
    </row>
    <row r="299" spans="1:4" x14ac:dyDescent="0.3">
      <c r="A299">
        <v>7190</v>
      </c>
      <c r="B299" t="s">
        <v>128</v>
      </c>
      <c r="C299">
        <v>1</v>
      </c>
      <c r="D299" s="2">
        <v>44309.533466132481</v>
      </c>
    </row>
    <row r="300" spans="1:4" x14ac:dyDescent="0.3">
      <c r="A300">
        <v>7257</v>
      </c>
      <c r="B300" t="s">
        <v>128</v>
      </c>
      <c r="C300">
        <v>1</v>
      </c>
      <c r="D300" s="2">
        <v>44307.677968447293</v>
      </c>
    </row>
    <row r="301" spans="1:4" x14ac:dyDescent="0.3">
      <c r="A301">
        <v>7267</v>
      </c>
      <c r="B301" t="s">
        <v>128</v>
      </c>
      <c r="C301">
        <v>-4</v>
      </c>
      <c r="D301" s="2">
        <v>44327.279408440168</v>
      </c>
    </row>
    <row r="302" spans="1:4" x14ac:dyDescent="0.3">
      <c r="A302">
        <v>7271</v>
      </c>
      <c r="B302" t="s">
        <v>128</v>
      </c>
      <c r="C302">
        <v>1</v>
      </c>
      <c r="D302" s="2">
        <v>44322.091182549862</v>
      </c>
    </row>
    <row r="303" spans="1:4" x14ac:dyDescent="0.3">
      <c r="A303">
        <v>7288</v>
      </c>
      <c r="B303" t="s">
        <v>128</v>
      </c>
      <c r="C303">
        <v>2</v>
      </c>
      <c r="D303" s="2">
        <v>44340.196084686606</v>
      </c>
    </row>
    <row r="304" spans="1:4" x14ac:dyDescent="0.3">
      <c r="A304">
        <v>7311</v>
      </c>
      <c r="B304" t="s">
        <v>128</v>
      </c>
      <c r="C304">
        <v>1</v>
      </c>
      <c r="D304" s="2">
        <v>44376.679948361823</v>
      </c>
    </row>
    <row r="305" spans="1:4" x14ac:dyDescent="0.3">
      <c r="A305">
        <v>7323</v>
      </c>
      <c r="B305" t="s">
        <v>128</v>
      </c>
      <c r="C305">
        <v>-3</v>
      </c>
      <c r="D305" s="2">
        <v>44302.966705270657</v>
      </c>
    </row>
    <row r="306" spans="1:4" x14ac:dyDescent="0.3">
      <c r="A306">
        <v>7331</v>
      </c>
      <c r="B306" t="s">
        <v>128</v>
      </c>
      <c r="C306">
        <v>1</v>
      </c>
      <c r="D306" s="2">
        <v>44340.245882229341</v>
      </c>
    </row>
    <row r="307" spans="1:4" x14ac:dyDescent="0.3">
      <c r="A307">
        <v>7335</v>
      </c>
      <c r="B307" t="s">
        <v>128</v>
      </c>
      <c r="C307">
        <v>0</v>
      </c>
      <c r="D307" s="2">
        <v>44285.318569622505</v>
      </c>
    </row>
    <row r="308" spans="1:4" x14ac:dyDescent="0.3">
      <c r="A308">
        <v>7347</v>
      </c>
      <c r="B308" t="s">
        <v>128</v>
      </c>
      <c r="C308">
        <v>1</v>
      </c>
      <c r="D308" s="2">
        <v>44407.603604772077</v>
      </c>
    </row>
    <row r="309" spans="1:4" x14ac:dyDescent="0.3">
      <c r="A309">
        <v>7360</v>
      </c>
      <c r="B309" t="s">
        <v>128</v>
      </c>
      <c r="C309">
        <v>0</v>
      </c>
      <c r="D309" s="2">
        <v>44351.539725391733</v>
      </c>
    </row>
    <row r="310" spans="1:4" x14ac:dyDescent="0.3">
      <c r="A310">
        <v>7368</v>
      </c>
      <c r="B310" t="s">
        <v>128</v>
      </c>
      <c r="C310">
        <v>0</v>
      </c>
      <c r="D310" s="2">
        <v>44343.409062393155</v>
      </c>
    </row>
    <row r="311" spans="1:4" x14ac:dyDescent="0.3">
      <c r="A311">
        <v>7388</v>
      </c>
      <c r="B311" t="s">
        <v>128</v>
      </c>
      <c r="C311">
        <v>1</v>
      </c>
      <c r="D311" s="2">
        <v>44346.453412642455</v>
      </c>
    </row>
    <row r="312" spans="1:4" x14ac:dyDescent="0.3">
      <c r="A312">
        <v>7404</v>
      </c>
      <c r="B312" t="s">
        <v>128</v>
      </c>
      <c r="C312">
        <v>1</v>
      </c>
      <c r="D312" s="2">
        <v>44313.420210790595</v>
      </c>
    </row>
    <row r="313" spans="1:4" x14ac:dyDescent="0.3">
      <c r="A313">
        <v>7413</v>
      </c>
      <c r="B313" t="s">
        <v>128</v>
      </c>
      <c r="C313">
        <v>2</v>
      </c>
      <c r="D313" s="2">
        <v>44368.642243447292</v>
      </c>
    </row>
    <row r="314" spans="1:4" x14ac:dyDescent="0.3">
      <c r="A314">
        <v>7449</v>
      </c>
      <c r="B314" t="s">
        <v>128</v>
      </c>
      <c r="C314">
        <v>4</v>
      </c>
      <c r="D314" s="2">
        <v>44380.697506873214</v>
      </c>
    </row>
    <row r="315" spans="1:4" x14ac:dyDescent="0.3">
      <c r="A315">
        <v>7459</v>
      </c>
      <c r="B315" t="s">
        <v>128</v>
      </c>
      <c r="C315">
        <v>1</v>
      </c>
      <c r="D315" s="2">
        <v>44375.520761253567</v>
      </c>
    </row>
    <row r="316" spans="1:4" x14ac:dyDescent="0.3">
      <c r="A316">
        <v>7460</v>
      </c>
      <c r="B316" t="s">
        <v>128</v>
      </c>
      <c r="C316">
        <v>1</v>
      </c>
      <c r="D316" s="2">
        <v>44382.653289031339</v>
      </c>
    </row>
    <row r="317" spans="1:4" x14ac:dyDescent="0.3">
      <c r="A317">
        <v>7464</v>
      </c>
      <c r="B317" t="s">
        <v>128</v>
      </c>
      <c r="C317">
        <v>3</v>
      </c>
      <c r="D317" s="2">
        <v>44315.646468910258</v>
      </c>
    </row>
    <row r="318" spans="1:4" x14ac:dyDescent="0.3">
      <c r="A318">
        <v>7473</v>
      </c>
      <c r="B318" t="s">
        <v>128</v>
      </c>
      <c r="C318">
        <v>1</v>
      </c>
      <c r="D318" s="2">
        <v>44318.608327955844</v>
      </c>
    </row>
    <row r="319" spans="1:4" x14ac:dyDescent="0.3">
      <c r="A319">
        <v>7501</v>
      </c>
      <c r="B319" t="s">
        <v>128</v>
      </c>
      <c r="C319">
        <v>1</v>
      </c>
      <c r="D319" s="2">
        <v>44386.374076139604</v>
      </c>
    </row>
    <row r="320" spans="1:4" x14ac:dyDescent="0.3">
      <c r="A320">
        <v>7513</v>
      </c>
      <c r="B320" t="s">
        <v>128</v>
      </c>
      <c r="C320">
        <v>2</v>
      </c>
      <c r="D320" s="2">
        <v>44401.095620085478</v>
      </c>
    </row>
    <row r="321" spans="1:4" x14ac:dyDescent="0.3">
      <c r="A321">
        <v>7520</v>
      </c>
      <c r="B321" t="s">
        <v>128</v>
      </c>
      <c r="C321">
        <v>-5</v>
      </c>
      <c r="D321" s="2">
        <v>44339.037789494309</v>
      </c>
    </row>
    <row r="322" spans="1:4" x14ac:dyDescent="0.3">
      <c r="A322">
        <v>7550</v>
      </c>
      <c r="B322" t="s">
        <v>128</v>
      </c>
      <c r="C322">
        <v>0</v>
      </c>
      <c r="D322" s="2">
        <v>44309.446373967236</v>
      </c>
    </row>
    <row r="323" spans="1:4" x14ac:dyDescent="0.3">
      <c r="A323">
        <v>7564</v>
      </c>
      <c r="B323" t="s">
        <v>128</v>
      </c>
      <c r="C323">
        <v>0</v>
      </c>
      <c r="D323" s="2">
        <v>44376.871912428775</v>
      </c>
    </row>
    <row r="324" spans="1:4" x14ac:dyDescent="0.3">
      <c r="A324">
        <v>7574</v>
      </c>
      <c r="B324" t="s">
        <v>128</v>
      </c>
      <c r="C324">
        <v>3</v>
      </c>
      <c r="D324" s="2">
        <v>44324.967053205124</v>
      </c>
    </row>
    <row r="325" spans="1:4" x14ac:dyDescent="0.3">
      <c r="A325">
        <v>7598</v>
      </c>
      <c r="B325" t="s">
        <v>128</v>
      </c>
      <c r="C325">
        <v>1</v>
      </c>
      <c r="D325" s="2">
        <v>44291.813985576919</v>
      </c>
    </row>
    <row r="326" spans="1:4" x14ac:dyDescent="0.3">
      <c r="A326">
        <v>7610</v>
      </c>
      <c r="B326" t="s">
        <v>128</v>
      </c>
      <c r="C326">
        <v>1</v>
      </c>
      <c r="D326" s="2">
        <v>44344.353116880346</v>
      </c>
    </row>
    <row r="327" spans="1:4" x14ac:dyDescent="0.3">
      <c r="A327">
        <v>7614</v>
      </c>
      <c r="B327" t="s">
        <v>128</v>
      </c>
      <c r="C327">
        <v>0</v>
      </c>
      <c r="D327" s="2">
        <v>44374.456993482905</v>
      </c>
    </row>
    <row r="328" spans="1:4" x14ac:dyDescent="0.3">
      <c r="A328">
        <v>7664</v>
      </c>
      <c r="B328" t="s">
        <v>128</v>
      </c>
      <c r="C328">
        <v>2</v>
      </c>
      <c r="D328" s="2">
        <v>44345.296955484329</v>
      </c>
    </row>
    <row r="329" spans="1:4" x14ac:dyDescent="0.3">
      <c r="A329">
        <v>7679</v>
      </c>
      <c r="B329" t="s">
        <v>128</v>
      </c>
      <c r="C329">
        <v>2</v>
      </c>
      <c r="D329" s="2">
        <v>44323.645225819084</v>
      </c>
    </row>
    <row r="330" spans="1:4" x14ac:dyDescent="0.3">
      <c r="A330">
        <v>7696</v>
      </c>
      <c r="B330" t="s">
        <v>128</v>
      </c>
      <c r="C330">
        <v>3</v>
      </c>
      <c r="D330" s="2">
        <v>44373.526557870369</v>
      </c>
    </row>
    <row r="331" spans="1:4" x14ac:dyDescent="0.3">
      <c r="A331">
        <v>7726</v>
      </c>
      <c r="B331" t="s">
        <v>128</v>
      </c>
      <c r="C331">
        <v>0</v>
      </c>
      <c r="D331" s="2">
        <v>44315.056520762104</v>
      </c>
    </row>
    <row r="332" spans="1:4" x14ac:dyDescent="0.3">
      <c r="A332">
        <v>7744</v>
      </c>
      <c r="B332" t="s">
        <v>128</v>
      </c>
      <c r="C332">
        <v>1</v>
      </c>
      <c r="D332" s="2">
        <v>44306.611368660975</v>
      </c>
    </row>
    <row r="333" spans="1:4" x14ac:dyDescent="0.3">
      <c r="A333">
        <v>7752</v>
      </c>
      <c r="B333" t="s">
        <v>128</v>
      </c>
      <c r="C333">
        <v>6</v>
      </c>
      <c r="D333" s="2">
        <v>44316.145302706551</v>
      </c>
    </row>
    <row r="334" spans="1:4" x14ac:dyDescent="0.3">
      <c r="A334">
        <v>7768</v>
      </c>
      <c r="B334" t="s">
        <v>128</v>
      </c>
      <c r="C334">
        <v>3</v>
      </c>
      <c r="D334" s="2">
        <v>44382.537392521364</v>
      </c>
    </row>
    <row r="335" spans="1:4" x14ac:dyDescent="0.3">
      <c r="A335">
        <v>7773</v>
      </c>
      <c r="B335" t="s">
        <v>128</v>
      </c>
      <c r="C335">
        <v>1</v>
      </c>
      <c r="D335" s="2">
        <v>44306.032324002845</v>
      </c>
    </row>
    <row r="336" spans="1:4" x14ac:dyDescent="0.3">
      <c r="A336">
        <v>7798</v>
      </c>
      <c r="B336" t="s">
        <v>128</v>
      </c>
      <c r="C336">
        <v>3</v>
      </c>
      <c r="D336" s="2">
        <v>44393.97824159544</v>
      </c>
    </row>
    <row r="337" spans="1:4" x14ac:dyDescent="0.3">
      <c r="A337">
        <v>7820</v>
      </c>
      <c r="B337" t="s">
        <v>128</v>
      </c>
      <c r="C337">
        <v>2</v>
      </c>
      <c r="D337" s="2">
        <v>44316.379544195159</v>
      </c>
    </row>
    <row r="338" spans="1:4" x14ac:dyDescent="0.3">
      <c r="A338">
        <v>7828</v>
      </c>
      <c r="B338" t="s">
        <v>128</v>
      </c>
      <c r="C338">
        <v>1</v>
      </c>
      <c r="D338" s="2">
        <v>44313.415489494299</v>
      </c>
    </row>
    <row r="339" spans="1:4" x14ac:dyDescent="0.3">
      <c r="A339">
        <v>7833</v>
      </c>
      <c r="B339" t="s">
        <v>128</v>
      </c>
      <c r="C339">
        <v>0</v>
      </c>
      <c r="D339" s="2">
        <v>44336.490326851854</v>
      </c>
    </row>
    <row r="340" spans="1:4" x14ac:dyDescent="0.3">
      <c r="A340">
        <v>7838</v>
      </c>
      <c r="B340" t="s">
        <v>128</v>
      </c>
      <c r="C340">
        <v>-4</v>
      </c>
      <c r="D340" s="2">
        <v>44309.815141595442</v>
      </c>
    </row>
    <row r="341" spans="1:4" x14ac:dyDescent="0.3">
      <c r="A341">
        <v>7857</v>
      </c>
      <c r="B341" t="s">
        <v>128</v>
      </c>
      <c r="C341">
        <v>2</v>
      </c>
      <c r="D341" s="2">
        <v>44315.953084437322</v>
      </c>
    </row>
    <row r="342" spans="1:4" x14ac:dyDescent="0.3">
      <c r="A342">
        <v>7862</v>
      </c>
      <c r="B342" t="s">
        <v>128</v>
      </c>
      <c r="C342">
        <v>3</v>
      </c>
      <c r="D342" s="2">
        <v>44311.657599002843</v>
      </c>
    </row>
    <row r="343" spans="1:4" x14ac:dyDescent="0.3">
      <c r="A343">
        <v>7864</v>
      </c>
      <c r="B343" t="s">
        <v>128</v>
      </c>
      <c r="C343">
        <v>-5</v>
      </c>
      <c r="D343" s="2">
        <v>44393.220147150998</v>
      </c>
    </row>
    <row r="344" spans="1:4" x14ac:dyDescent="0.3">
      <c r="A344">
        <v>7912</v>
      </c>
      <c r="B344" t="s">
        <v>128</v>
      </c>
      <c r="C344">
        <v>1</v>
      </c>
      <c r="D344" s="2">
        <v>44294.510183689461</v>
      </c>
    </row>
    <row r="345" spans="1:4" x14ac:dyDescent="0.3">
      <c r="A345">
        <v>7930</v>
      </c>
      <c r="B345" t="s">
        <v>128</v>
      </c>
      <c r="C345">
        <v>1</v>
      </c>
      <c r="D345" s="2">
        <v>44318.015843233617</v>
      </c>
    </row>
    <row r="346" spans="1:4" x14ac:dyDescent="0.3">
      <c r="A346">
        <v>7981</v>
      </c>
      <c r="B346" t="s">
        <v>128</v>
      </c>
      <c r="C346">
        <v>1</v>
      </c>
      <c r="D346" s="2">
        <v>44289.153120334762</v>
      </c>
    </row>
    <row r="347" spans="1:4" x14ac:dyDescent="0.3">
      <c r="A347">
        <v>8082</v>
      </c>
      <c r="B347" t="s">
        <v>128</v>
      </c>
      <c r="C347">
        <v>6</v>
      </c>
      <c r="D347" s="2">
        <v>44374.5668298077</v>
      </c>
    </row>
    <row r="348" spans="1:4" x14ac:dyDescent="0.3">
      <c r="A348">
        <v>8102</v>
      </c>
      <c r="B348" t="s">
        <v>128</v>
      </c>
      <c r="C348">
        <v>4</v>
      </c>
      <c r="D348" s="2">
        <v>44379.942374679493</v>
      </c>
    </row>
    <row r="349" spans="1:4" x14ac:dyDescent="0.3">
      <c r="A349">
        <v>8112</v>
      </c>
      <c r="B349" t="s">
        <v>128</v>
      </c>
      <c r="C349">
        <v>3</v>
      </c>
      <c r="D349" s="2">
        <v>44394.682941381769</v>
      </c>
    </row>
    <row r="350" spans="1:4" x14ac:dyDescent="0.3">
      <c r="A350">
        <v>8144</v>
      </c>
      <c r="B350" t="s">
        <v>128</v>
      </c>
      <c r="C350">
        <v>-4</v>
      </c>
      <c r="D350" s="2">
        <v>44309.604982158118</v>
      </c>
    </row>
    <row r="351" spans="1:4" x14ac:dyDescent="0.3">
      <c r="A351">
        <v>8186</v>
      </c>
      <c r="B351" t="s">
        <v>128</v>
      </c>
      <c r="C351">
        <v>1</v>
      </c>
      <c r="D351" s="2">
        <v>44298.630156160973</v>
      </c>
    </row>
    <row r="352" spans="1:4" x14ac:dyDescent="0.3">
      <c r="A352">
        <v>8196</v>
      </c>
      <c r="B352" t="s">
        <v>128</v>
      </c>
      <c r="C352">
        <v>3</v>
      </c>
      <c r="D352" s="2">
        <v>44341.502851068377</v>
      </c>
    </row>
    <row r="353" spans="1:4" x14ac:dyDescent="0.3">
      <c r="A353">
        <v>8252</v>
      </c>
      <c r="B353" t="s">
        <v>128</v>
      </c>
      <c r="C353">
        <v>1</v>
      </c>
      <c r="D353" s="2">
        <v>44314.68951011396</v>
      </c>
    </row>
    <row r="354" spans="1:4" x14ac:dyDescent="0.3">
      <c r="A354">
        <v>8282</v>
      </c>
      <c r="B354" t="s">
        <v>128</v>
      </c>
      <c r="C354">
        <v>3</v>
      </c>
      <c r="D354" s="2">
        <v>44371.637698005696</v>
      </c>
    </row>
    <row r="355" spans="1:4" x14ac:dyDescent="0.3">
      <c r="A355">
        <v>8379</v>
      </c>
      <c r="B355" t="s">
        <v>128</v>
      </c>
      <c r="C355">
        <v>1</v>
      </c>
      <c r="D355" s="2">
        <v>44342.594197756414</v>
      </c>
    </row>
    <row r="356" spans="1:4" x14ac:dyDescent="0.3">
      <c r="A356">
        <v>8384</v>
      </c>
      <c r="B356" t="s">
        <v>128</v>
      </c>
      <c r="C356">
        <v>2</v>
      </c>
      <c r="D356" s="2">
        <v>44345.631655021367</v>
      </c>
    </row>
    <row r="357" spans="1:4" x14ac:dyDescent="0.3">
      <c r="A357">
        <v>8424</v>
      </c>
      <c r="B357" t="s">
        <v>128</v>
      </c>
      <c r="C357">
        <v>0</v>
      </c>
      <c r="D357" s="2">
        <v>44301.408322649571</v>
      </c>
    </row>
    <row r="358" spans="1:4" x14ac:dyDescent="0.3">
      <c r="A358">
        <v>8450</v>
      </c>
      <c r="B358" t="s">
        <v>128</v>
      </c>
      <c r="C358">
        <v>9</v>
      </c>
      <c r="D358" s="2">
        <v>44362.300496225071</v>
      </c>
    </row>
    <row r="359" spans="1:4" x14ac:dyDescent="0.3">
      <c r="A359">
        <v>8463</v>
      </c>
      <c r="B359" t="s">
        <v>128</v>
      </c>
      <c r="C359">
        <v>0</v>
      </c>
      <c r="D359" s="2">
        <v>44341.37738468661</v>
      </c>
    </row>
    <row r="360" spans="1:4" x14ac:dyDescent="0.3">
      <c r="A360">
        <v>8510</v>
      </c>
      <c r="B360" t="s">
        <v>128</v>
      </c>
      <c r="C360">
        <v>0</v>
      </c>
      <c r="D360" s="2">
        <v>44372.546358012827</v>
      </c>
    </row>
    <row r="361" spans="1:4" x14ac:dyDescent="0.3">
      <c r="A361">
        <v>8536</v>
      </c>
      <c r="B361" t="s">
        <v>128</v>
      </c>
      <c r="C361">
        <v>3</v>
      </c>
      <c r="D361" s="2">
        <v>44345.221859686608</v>
      </c>
    </row>
    <row r="362" spans="1:4" x14ac:dyDescent="0.3">
      <c r="A362">
        <v>8575</v>
      </c>
      <c r="B362" t="s">
        <v>128</v>
      </c>
      <c r="C362">
        <v>0</v>
      </c>
      <c r="D362" s="2">
        <v>44402.958186894582</v>
      </c>
    </row>
    <row r="363" spans="1:4" x14ac:dyDescent="0.3">
      <c r="A363">
        <v>8576</v>
      </c>
      <c r="B363" t="s">
        <v>128</v>
      </c>
      <c r="C363">
        <v>2</v>
      </c>
      <c r="D363" s="2">
        <v>44320.006726745007</v>
      </c>
    </row>
    <row r="364" spans="1:4" x14ac:dyDescent="0.3">
      <c r="A364">
        <v>8587</v>
      </c>
      <c r="B364" t="s">
        <v>128</v>
      </c>
      <c r="C364">
        <v>3</v>
      </c>
      <c r="D364" s="2">
        <v>44343.745023076925</v>
      </c>
    </row>
    <row r="365" spans="1:4" x14ac:dyDescent="0.3">
      <c r="A365">
        <v>8592</v>
      </c>
      <c r="B365" t="s">
        <v>128</v>
      </c>
      <c r="C365">
        <v>2</v>
      </c>
      <c r="D365" s="2">
        <v>44360.048305733617</v>
      </c>
    </row>
    <row r="366" spans="1:4" x14ac:dyDescent="0.3">
      <c r="A366">
        <v>8598</v>
      </c>
      <c r="B366" t="s">
        <v>128</v>
      </c>
      <c r="C366">
        <v>1</v>
      </c>
      <c r="D366" s="2">
        <v>44315.176309829061</v>
      </c>
    </row>
    <row r="367" spans="1:4" x14ac:dyDescent="0.3">
      <c r="A367">
        <v>8614</v>
      </c>
      <c r="B367" t="s">
        <v>128</v>
      </c>
      <c r="C367">
        <v>1</v>
      </c>
      <c r="D367" s="2">
        <v>44389.917571474361</v>
      </c>
    </row>
    <row r="368" spans="1:4" x14ac:dyDescent="0.3">
      <c r="A368">
        <v>8636</v>
      </c>
      <c r="B368" t="s">
        <v>128</v>
      </c>
      <c r="C368">
        <v>2</v>
      </c>
      <c r="D368" s="2">
        <v>44393.273967094014</v>
      </c>
    </row>
    <row r="369" spans="1:4" x14ac:dyDescent="0.3">
      <c r="A369">
        <v>8684</v>
      </c>
      <c r="B369" t="s">
        <v>128</v>
      </c>
      <c r="C369">
        <v>-4</v>
      </c>
      <c r="D369" s="2">
        <v>44335.366450178059</v>
      </c>
    </row>
    <row r="370" spans="1:4" x14ac:dyDescent="0.3">
      <c r="A370">
        <v>8700</v>
      </c>
      <c r="B370" t="s">
        <v>128</v>
      </c>
      <c r="C370">
        <v>-1</v>
      </c>
      <c r="D370" s="2">
        <v>44311.752143660975</v>
      </c>
    </row>
    <row r="371" spans="1:4" x14ac:dyDescent="0.3">
      <c r="A371">
        <v>8735</v>
      </c>
      <c r="B371" t="s">
        <v>128</v>
      </c>
      <c r="C371">
        <v>-6</v>
      </c>
      <c r="D371" s="2">
        <v>44346.172154095439</v>
      </c>
    </row>
    <row r="372" spans="1:4" x14ac:dyDescent="0.3">
      <c r="A372">
        <v>8736</v>
      </c>
      <c r="B372" t="s">
        <v>128</v>
      </c>
      <c r="C372">
        <v>1</v>
      </c>
      <c r="D372" s="2">
        <v>44405.017589494302</v>
      </c>
    </row>
    <row r="373" spans="1:4" x14ac:dyDescent="0.3">
      <c r="A373">
        <v>8765</v>
      </c>
      <c r="B373" t="s">
        <v>128</v>
      </c>
      <c r="C373">
        <v>7</v>
      </c>
      <c r="D373" s="2">
        <v>44346.938018482906</v>
      </c>
    </row>
    <row r="374" spans="1:4" x14ac:dyDescent="0.3">
      <c r="A374">
        <v>8791</v>
      </c>
      <c r="B374" t="s">
        <v>128</v>
      </c>
      <c r="C374">
        <v>5</v>
      </c>
      <c r="D374" s="2">
        <v>44314.313494658127</v>
      </c>
    </row>
    <row r="375" spans="1:4" x14ac:dyDescent="0.3">
      <c r="A375">
        <v>8797</v>
      </c>
      <c r="B375" t="s">
        <v>128</v>
      </c>
      <c r="C375">
        <v>2</v>
      </c>
      <c r="D375" s="2">
        <v>44371.011979059826</v>
      </c>
    </row>
    <row r="376" spans="1:4" x14ac:dyDescent="0.3">
      <c r="A376">
        <v>8819</v>
      </c>
      <c r="B376" t="s">
        <v>128</v>
      </c>
      <c r="C376">
        <v>1</v>
      </c>
      <c r="D376" s="2">
        <v>44386.847487393155</v>
      </c>
    </row>
    <row r="377" spans="1:4" x14ac:dyDescent="0.3">
      <c r="A377">
        <v>8890</v>
      </c>
      <c r="B377" t="s">
        <v>128</v>
      </c>
      <c r="C377">
        <v>11</v>
      </c>
      <c r="D377" s="2">
        <v>44345.849786039886</v>
      </c>
    </row>
    <row r="378" spans="1:4" x14ac:dyDescent="0.3">
      <c r="A378">
        <v>8934</v>
      </c>
      <c r="B378" t="s">
        <v>128</v>
      </c>
      <c r="C378">
        <v>2</v>
      </c>
      <c r="D378" s="2">
        <v>44317.053807158125</v>
      </c>
    </row>
    <row r="379" spans="1:4" x14ac:dyDescent="0.3">
      <c r="A379">
        <v>8972</v>
      </c>
      <c r="B379" t="s">
        <v>128</v>
      </c>
      <c r="C379">
        <v>2</v>
      </c>
      <c r="D379" s="2">
        <v>44301.535826816238</v>
      </c>
    </row>
    <row r="380" spans="1:4" x14ac:dyDescent="0.3">
      <c r="A380">
        <v>8977</v>
      </c>
      <c r="B380" t="s">
        <v>128</v>
      </c>
      <c r="C380">
        <v>1</v>
      </c>
      <c r="D380" s="2">
        <v>44340.308656410256</v>
      </c>
    </row>
    <row r="381" spans="1:4" x14ac:dyDescent="0.3">
      <c r="A381">
        <v>8992</v>
      </c>
      <c r="B381" t="s">
        <v>128</v>
      </c>
      <c r="C381">
        <v>3</v>
      </c>
      <c r="D381" s="2">
        <v>44375.095820762101</v>
      </c>
    </row>
    <row r="382" spans="1:4" x14ac:dyDescent="0.3">
      <c r="A382">
        <v>9010</v>
      </c>
      <c r="B382" t="s">
        <v>128</v>
      </c>
      <c r="C382">
        <v>1</v>
      </c>
      <c r="D382" s="2">
        <v>44316.517544373215</v>
      </c>
    </row>
    <row r="383" spans="1:4" x14ac:dyDescent="0.3">
      <c r="A383">
        <v>9046</v>
      </c>
      <c r="B383" t="s">
        <v>128</v>
      </c>
      <c r="C383">
        <v>9</v>
      </c>
      <c r="D383" s="2">
        <v>44390.93263860399</v>
      </c>
    </row>
    <row r="384" spans="1:4" x14ac:dyDescent="0.3">
      <c r="A384">
        <v>9105</v>
      </c>
      <c r="B384" t="s">
        <v>128</v>
      </c>
      <c r="C384">
        <v>0</v>
      </c>
      <c r="D384" s="2">
        <v>44392.049468447287</v>
      </c>
    </row>
    <row r="385" spans="1:4" x14ac:dyDescent="0.3">
      <c r="A385">
        <v>9110</v>
      </c>
      <c r="B385" t="s">
        <v>128</v>
      </c>
      <c r="C385">
        <v>0</v>
      </c>
      <c r="D385" s="2">
        <v>44313.510966880342</v>
      </c>
    </row>
    <row r="386" spans="1:4" x14ac:dyDescent="0.3">
      <c r="A386">
        <v>9111</v>
      </c>
      <c r="B386" t="s">
        <v>128</v>
      </c>
      <c r="C386">
        <v>2</v>
      </c>
      <c r="D386" s="2">
        <v>44325.42028974359</v>
      </c>
    </row>
    <row r="387" spans="1:4" x14ac:dyDescent="0.3">
      <c r="A387">
        <v>9115</v>
      </c>
      <c r="B387" t="s">
        <v>128</v>
      </c>
      <c r="C387">
        <v>5</v>
      </c>
      <c r="D387" s="2">
        <v>44398.802954344726</v>
      </c>
    </row>
    <row r="388" spans="1:4" x14ac:dyDescent="0.3">
      <c r="A388">
        <v>9138</v>
      </c>
      <c r="B388" t="s">
        <v>128</v>
      </c>
      <c r="C388">
        <v>2</v>
      </c>
      <c r="D388" s="2">
        <v>44305.504299430198</v>
      </c>
    </row>
    <row r="389" spans="1:4" x14ac:dyDescent="0.3">
      <c r="A389">
        <v>9157</v>
      </c>
      <c r="B389" t="s">
        <v>128</v>
      </c>
      <c r="C389">
        <v>1</v>
      </c>
      <c r="D389" s="2">
        <v>44434.343545334756</v>
      </c>
    </row>
    <row r="390" spans="1:4" x14ac:dyDescent="0.3">
      <c r="A390">
        <v>9218</v>
      </c>
      <c r="B390" t="s">
        <v>128</v>
      </c>
      <c r="C390">
        <v>-4</v>
      </c>
      <c r="D390" s="2">
        <v>44371.094473076926</v>
      </c>
    </row>
    <row r="391" spans="1:4" x14ac:dyDescent="0.3">
      <c r="A391">
        <v>9223</v>
      </c>
      <c r="B391" t="s">
        <v>128</v>
      </c>
      <c r="C391">
        <v>3</v>
      </c>
      <c r="D391" s="2">
        <v>44390.437642272082</v>
      </c>
    </row>
    <row r="392" spans="1:4" x14ac:dyDescent="0.3">
      <c r="A392">
        <v>9286</v>
      </c>
      <c r="B392" t="s">
        <v>128</v>
      </c>
      <c r="C392">
        <v>0</v>
      </c>
      <c r="D392" s="2">
        <v>44307.358071260685</v>
      </c>
    </row>
    <row r="393" spans="1:4" x14ac:dyDescent="0.3">
      <c r="A393">
        <v>9298</v>
      </c>
      <c r="B393" t="s">
        <v>128</v>
      </c>
      <c r="C393">
        <v>-7</v>
      </c>
      <c r="D393" s="2">
        <v>44308.916210648145</v>
      </c>
    </row>
    <row r="394" spans="1:4" x14ac:dyDescent="0.3">
      <c r="A394">
        <v>9365</v>
      </c>
      <c r="B394" t="s">
        <v>128</v>
      </c>
      <c r="C394">
        <v>0</v>
      </c>
      <c r="D394" s="2">
        <v>44307.104079985758</v>
      </c>
    </row>
    <row r="395" spans="1:4" x14ac:dyDescent="0.3">
      <c r="A395">
        <v>9369</v>
      </c>
      <c r="B395" t="s">
        <v>128</v>
      </c>
      <c r="C395">
        <v>2</v>
      </c>
      <c r="D395" s="2">
        <v>44356.096591559828</v>
      </c>
    </row>
    <row r="396" spans="1:4" x14ac:dyDescent="0.3">
      <c r="A396">
        <v>9373</v>
      </c>
      <c r="B396" t="s">
        <v>128</v>
      </c>
      <c r="C396">
        <v>1</v>
      </c>
      <c r="D396" s="2">
        <v>44331.555008475785</v>
      </c>
    </row>
    <row r="397" spans="1:4" x14ac:dyDescent="0.3">
      <c r="A397">
        <v>9408</v>
      </c>
      <c r="B397" t="s">
        <v>128</v>
      </c>
      <c r="C397">
        <v>1</v>
      </c>
      <c r="D397" s="2">
        <v>44374.615265883192</v>
      </c>
    </row>
    <row r="398" spans="1:4" x14ac:dyDescent="0.3">
      <c r="A398">
        <v>9424</v>
      </c>
      <c r="B398" t="s">
        <v>128</v>
      </c>
      <c r="C398">
        <v>3</v>
      </c>
      <c r="D398" s="2">
        <v>44310.774094622509</v>
      </c>
    </row>
    <row r="399" spans="1:4" x14ac:dyDescent="0.3">
      <c r="A399">
        <v>9436</v>
      </c>
      <c r="B399" t="s">
        <v>128</v>
      </c>
      <c r="C399">
        <v>1</v>
      </c>
      <c r="D399" s="2">
        <v>44318.646800391733</v>
      </c>
    </row>
    <row r="400" spans="1:4" x14ac:dyDescent="0.3">
      <c r="A400">
        <v>9485</v>
      </c>
      <c r="B400" t="s">
        <v>128</v>
      </c>
      <c r="C400">
        <v>11</v>
      </c>
      <c r="D400" s="2">
        <v>44380.022433796294</v>
      </c>
    </row>
    <row r="401" spans="1:4" x14ac:dyDescent="0.3">
      <c r="A401">
        <v>9494</v>
      </c>
      <c r="B401" t="s">
        <v>128</v>
      </c>
      <c r="C401">
        <v>3</v>
      </c>
      <c r="D401" s="2">
        <v>44345.123455056979</v>
      </c>
    </row>
    <row r="402" spans="1:4" x14ac:dyDescent="0.3">
      <c r="A402">
        <v>9521</v>
      </c>
      <c r="B402" t="s">
        <v>128</v>
      </c>
      <c r="C402">
        <v>3</v>
      </c>
      <c r="D402" s="2">
        <v>44309.146296937324</v>
      </c>
    </row>
    <row r="403" spans="1:4" x14ac:dyDescent="0.3">
      <c r="A403">
        <v>9569</v>
      </c>
      <c r="B403" t="s">
        <v>128</v>
      </c>
      <c r="C403">
        <v>1</v>
      </c>
      <c r="D403" s="2">
        <v>44345.969331873217</v>
      </c>
    </row>
    <row r="404" spans="1:4" x14ac:dyDescent="0.3">
      <c r="A404">
        <v>9578</v>
      </c>
      <c r="B404" t="s">
        <v>128</v>
      </c>
      <c r="C404">
        <v>1</v>
      </c>
      <c r="D404" s="2">
        <v>44314.357298575494</v>
      </c>
    </row>
    <row r="405" spans="1:4" x14ac:dyDescent="0.3">
      <c r="A405">
        <v>9580</v>
      </c>
      <c r="B405" t="s">
        <v>128</v>
      </c>
      <c r="C405">
        <v>1</v>
      </c>
      <c r="D405" s="2">
        <v>44374.090084864671</v>
      </c>
    </row>
    <row r="406" spans="1:4" x14ac:dyDescent="0.3">
      <c r="A406">
        <v>9612</v>
      </c>
      <c r="B406" t="s">
        <v>128</v>
      </c>
      <c r="C406">
        <v>1</v>
      </c>
      <c r="D406" s="2">
        <v>44308.913550569807</v>
      </c>
    </row>
    <row r="407" spans="1:4" x14ac:dyDescent="0.3">
      <c r="A407">
        <v>9646</v>
      </c>
      <c r="B407" t="s">
        <v>128</v>
      </c>
      <c r="C407">
        <v>2</v>
      </c>
      <c r="D407" s="2">
        <v>44304.890274715101</v>
      </c>
    </row>
    <row r="408" spans="1:4" x14ac:dyDescent="0.3">
      <c r="A408">
        <v>9692</v>
      </c>
      <c r="B408" t="s">
        <v>128</v>
      </c>
      <c r="C408">
        <v>1</v>
      </c>
      <c r="D408" s="2">
        <v>44394.136254772086</v>
      </c>
    </row>
    <row r="409" spans="1:4" x14ac:dyDescent="0.3">
      <c r="A409">
        <v>9731</v>
      </c>
      <c r="B409" t="s">
        <v>128</v>
      </c>
      <c r="C409">
        <v>2</v>
      </c>
      <c r="D409" s="2">
        <v>44333.586930306272</v>
      </c>
    </row>
    <row r="410" spans="1:4" x14ac:dyDescent="0.3">
      <c r="A410">
        <v>9756</v>
      </c>
      <c r="B410" t="s">
        <v>128</v>
      </c>
      <c r="C410">
        <v>7</v>
      </c>
      <c r="D410" s="2">
        <v>44329.31739504986</v>
      </c>
    </row>
    <row r="411" spans="1:4" x14ac:dyDescent="0.3">
      <c r="A411">
        <v>9771</v>
      </c>
      <c r="B411" t="s">
        <v>128</v>
      </c>
      <c r="C411">
        <v>1</v>
      </c>
      <c r="D411" s="2">
        <v>44302.676672613961</v>
      </c>
    </row>
    <row r="412" spans="1:4" x14ac:dyDescent="0.3">
      <c r="A412">
        <v>9799</v>
      </c>
      <c r="B412" t="s">
        <v>128</v>
      </c>
      <c r="C412">
        <v>1</v>
      </c>
      <c r="D412" s="2">
        <v>44297.184120334758</v>
      </c>
    </row>
    <row r="413" spans="1:4" x14ac:dyDescent="0.3">
      <c r="A413">
        <v>9808</v>
      </c>
      <c r="B413" t="s">
        <v>128</v>
      </c>
      <c r="C413">
        <v>3</v>
      </c>
      <c r="D413" s="2">
        <v>44367.775002777773</v>
      </c>
    </row>
    <row r="414" spans="1:4" x14ac:dyDescent="0.3">
      <c r="A414">
        <v>9812</v>
      </c>
      <c r="B414" t="s">
        <v>128</v>
      </c>
      <c r="C414">
        <v>1</v>
      </c>
      <c r="D414" s="2">
        <v>44334.699492556982</v>
      </c>
    </row>
    <row r="415" spans="1:4" x14ac:dyDescent="0.3">
      <c r="A415">
        <v>9839</v>
      </c>
      <c r="B415" t="s">
        <v>128</v>
      </c>
      <c r="C415">
        <v>2</v>
      </c>
      <c r="D415" s="2">
        <v>44395.941305021362</v>
      </c>
    </row>
    <row r="416" spans="1:4" x14ac:dyDescent="0.3">
      <c r="A416">
        <v>9841</v>
      </c>
      <c r="B416" t="s">
        <v>128</v>
      </c>
      <c r="C416">
        <v>3</v>
      </c>
      <c r="D416" s="2">
        <v>44336.501393660976</v>
      </c>
    </row>
    <row r="417" spans="1:4" x14ac:dyDescent="0.3">
      <c r="A417">
        <v>9853</v>
      </c>
      <c r="B417" t="s">
        <v>128</v>
      </c>
      <c r="C417">
        <v>1</v>
      </c>
      <c r="D417" s="2">
        <v>44323.562933012821</v>
      </c>
    </row>
    <row r="418" spans="1:4" x14ac:dyDescent="0.3">
      <c r="A418">
        <v>9859</v>
      </c>
      <c r="B418" t="s">
        <v>128</v>
      </c>
      <c r="C418">
        <v>2</v>
      </c>
      <c r="D418" s="2">
        <v>44288.80158881766</v>
      </c>
    </row>
    <row r="419" spans="1:4" x14ac:dyDescent="0.3">
      <c r="A419">
        <v>9867</v>
      </c>
      <c r="B419" t="s">
        <v>128</v>
      </c>
      <c r="C419">
        <v>-7</v>
      </c>
      <c r="D419" s="2">
        <v>44343.148158012817</v>
      </c>
    </row>
    <row r="420" spans="1:4" x14ac:dyDescent="0.3">
      <c r="A420">
        <v>9914</v>
      </c>
      <c r="B420" t="s">
        <v>128</v>
      </c>
      <c r="C420">
        <v>3</v>
      </c>
      <c r="D420" s="2">
        <v>44315.76324537037</v>
      </c>
    </row>
    <row r="421" spans="1:4" x14ac:dyDescent="0.3">
      <c r="A421">
        <v>9960</v>
      </c>
      <c r="B421" t="s">
        <v>128</v>
      </c>
      <c r="C421">
        <v>2</v>
      </c>
      <c r="D421" s="2">
        <v>44392.320069871792</v>
      </c>
    </row>
    <row r="422" spans="1:4" x14ac:dyDescent="0.3">
      <c r="A422">
        <v>9963</v>
      </c>
      <c r="B422" t="s">
        <v>128</v>
      </c>
      <c r="C422">
        <v>9</v>
      </c>
      <c r="D422" s="2">
        <v>44304.651467307696</v>
      </c>
    </row>
    <row r="423" spans="1:4" x14ac:dyDescent="0.3">
      <c r="A423">
        <v>9966</v>
      </c>
      <c r="B423" t="s">
        <v>128</v>
      </c>
      <c r="C423">
        <v>1</v>
      </c>
      <c r="D423" s="2">
        <v>44344.996303133899</v>
      </c>
    </row>
    <row r="424" spans="1:4" x14ac:dyDescent="0.3">
      <c r="A424">
        <v>9990</v>
      </c>
      <c r="B424" t="s">
        <v>128</v>
      </c>
      <c r="C424">
        <v>2</v>
      </c>
      <c r="D424" s="2">
        <v>44344.263199038462</v>
      </c>
    </row>
    <row r="425" spans="1:4" x14ac:dyDescent="0.3">
      <c r="A425">
        <v>10099</v>
      </c>
      <c r="B425" t="s">
        <v>128</v>
      </c>
      <c r="C425">
        <v>1</v>
      </c>
      <c r="D425" s="2">
        <v>44371.956279487174</v>
      </c>
    </row>
    <row r="426" spans="1:4" x14ac:dyDescent="0.3">
      <c r="A426">
        <v>10101</v>
      </c>
      <c r="B426" t="s">
        <v>128</v>
      </c>
      <c r="C426">
        <v>0</v>
      </c>
      <c r="D426" s="2">
        <v>44345.104026317662</v>
      </c>
    </row>
    <row r="427" spans="1:4" x14ac:dyDescent="0.3">
      <c r="A427">
        <v>10102</v>
      </c>
      <c r="B427" t="s">
        <v>128</v>
      </c>
      <c r="C427">
        <v>6</v>
      </c>
      <c r="D427" s="2">
        <v>44303.080990847579</v>
      </c>
    </row>
    <row r="428" spans="1:4" x14ac:dyDescent="0.3">
      <c r="A428">
        <v>10104</v>
      </c>
      <c r="B428" t="s">
        <v>128</v>
      </c>
      <c r="C428">
        <v>0</v>
      </c>
      <c r="D428" s="2">
        <v>44300.250836538464</v>
      </c>
    </row>
    <row r="429" spans="1:4" x14ac:dyDescent="0.3">
      <c r="A429">
        <v>10145</v>
      </c>
      <c r="B429" t="s">
        <v>128</v>
      </c>
      <c r="C429">
        <v>7</v>
      </c>
      <c r="D429" s="2">
        <v>44339.297624216524</v>
      </c>
    </row>
    <row r="430" spans="1:4" x14ac:dyDescent="0.3">
      <c r="A430">
        <v>10222</v>
      </c>
      <c r="B430" t="s">
        <v>128</v>
      </c>
      <c r="C430">
        <v>1</v>
      </c>
      <c r="D430" s="2">
        <v>44292.367076068382</v>
      </c>
    </row>
    <row r="431" spans="1:4" x14ac:dyDescent="0.3">
      <c r="A431">
        <v>10232</v>
      </c>
      <c r="B431" t="s">
        <v>128</v>
      </c>
      <c r="C431">
        <v>2</v>
      </c>
      <c r="D431" s="2">
        <v>44303.909354344731</v>
      </c>
    </row>
    <row r="432" spans="1:4" x14ac:dyDescent="0.3">
      <c r="A432">
        <v>10282</v>
      </c>
      <c r="B432" t="s">
        <v>128</v>
      </c>
      <c r="C432">
        <v>3</v>
      </c>
      <c r="D432" s="2">
        <v>44346.39765637464</v>
      </c>
    </row>
    <row r="433" spans="1:4" x14ac:dyDescent="0.3">
      <c r="A433">
        <v>10288</v>
      </c>
      <c r="B433" t="s">
        <v>128</v>
      </c>
      <c r="C433">
        <v>0</v>
      </c>
      <c r="D433" s="2">
        <v>44304.007006125357</v>
      </c>
    </row>
    <row r="434" spans="1:4" x14ac:dyDescent="0.3">
      <c r="A434">
        <v>10360</v>
      </c>
      <c r="B434" t="s">
        <v>128</v>
      </c>
      <c r="C434">
        <v>1</v>
      </c>
      <c r="D434" s="2">
        <v>44418.70206103989</v>
      </c>
    </row>
    <row r="435" spans="1:4" x14ac:dyDescent="0.3">
      <c r="A435">
        <v>10410</v>
      </c>
      <c r="B435" t="s">
        <v>128</v>
      </c>
      <c r="C435">
        <v>0</v>
      </c>
      <c r="D435" s="2">
        <v>44344.433304772087</v>
      </c>
    </row>
    <row r="436" spans="1:4" x14ac:dyDescent="0.3">
      <c r="A436">
        <v>10431</v>
      </c>
      <c r="B436" t="s">
        <v>128</v>
      </c>
      <c r="C436">
        <v>0</v>
      </c>
      <c r="D436" s="2">
        <v>44314.902004344738</v>
      </c>
    </row>
    <row r="437" spans="1:4" x14ac:dyDescent="0.3">
      <c r="A437">
        <v>10442</v>
      </c>
      <c r="B437" t="s">
        <v>128</v>
      </c>
      <c r="C437">
        <v>2</v>
      </c>
      <c r="D437" s="2">
        <v>44320.000896652426</v>
      </c>
    </row>
    <row r="438" spans="1:4" x14ac:dyDescent="0.3">
      <c r="A438">
        <v>10445</v>
      </c>
      <c r="B438" t="s">
        <v>128</v>
      </c>
      <c r="C438">
        <v>2</v>
      </c>
      <c r="D438" s="2">
        <v>44346.32561146724</v>
      </c>
    </row>
    <row r="439" spans="1:4" x14ac:dyDescent="0.3">
      <c r="A439">
        <v>10483</v>
      </c>
      <c r="B439" t="s">
        <v>128</v>
      </c>
      <c r="C439">
        <v>1</v>
      </c>
      <c r="D439" s="2">
        <v>44312.976125641027</v>
      </c>
    </row>
    <row r="440" spans="1:4" x14ac:dyDescent="0.3">
      <c r="A440">
        <v>10499</v>
      </c>
      <c r="B440" t="s">
        <v>128</v>
      </c>
      <c r="C440">
        <v>0</v>
      </c>
      <c r="D440" s="2">
        <v>44310.113370797721</v>
      </c>
    </row>
    <row r="441" spans="1:4" x14ac:dyDescent="0.3">
      <c r="A441">
        <v>10514</v>
      </c>
      <c r="B441" t="s">
        <v>128</v>
      </c>
      <c r="C441">
        <v>5</v>
      </c>
      <c r="D441" s="2">
        <v>44397.139418482904</v>
      </c>
    </row>
    <row r="442" spans="1:4" x14ac:dyDescent="0.3">
      <c r="A442">
        <v>10554</v>
      </c>
      <c r="B442" t="s">
        <v>128</v>
      </c>
      <c r="C442">
        <v>0</v>
      </c>
      <c r="D442" s="2">
        <v>44365.919688568378</v>
      </c>
    </row>
    <row r="443" spans="1:4" x14ac:dyDescent="0.3">
      <c r="A443">
        <v>10574</v>
      </c>
      <c r="B443" t="s">
        <v>128</v>
      </c>
      <c r="C443">
        <v>3</v>
      </c>
      <c r="D443" s="2">
        <v>44402.380747435906</v>
      </c>
    </row>
    <row r="444" spans="1:4" x14ac:dyDescent="0.3">
      <c r="A444">
        <v>10599</v>
      </c>
      <c r="B444" t="s">
        <v>128</v>
      </c>
      <c r="C444">
        <v>1</v>
      </c>
      <c r="D444" s="2">
        <v>44341.726590242164</v>
      </c>
    </row>
    <row r="445" spans="1:4" x14ac:dyDescent="0.3">
      <c r="A445">
        <v>10640</v>
      </c>
      <c r="B445" t="s">
        <v>128</v>
      </c>
      <c r="C445">
        <v>3</v>
      </c>
      <c r="D445" s="2">
        <v>44308.943868376067</v>
      </c>
    </row>
    <row r="446" spans="1:4" x14ac:dyDescent="0.3">
      <c r="A446">
        <v>10642</v>
      </c>
      <c r="B446" t="s">
        <v>128</v>
      </c>
      <c r="C446">
        <v>8</v>
      </c>
      <c r="D446" s="2">
        <v>44306.582184366096</v>
      </c>
    </row>
    <row r="447" spans="1:4" x14ac:dyDescent="0.3">
      <c r="A447">
        <v>10724</v>
      </c>
      <c r="B447" t="s">
        <v>128</v>
      </c>
      <c r="C447">
        <v>0</v>
      </c>
      <c r="D447" s="2">
        <v>44319.919649216528</v>
      </c>
    </row>
    <row r="448" spans="1:4" x14ac:dyDescent="0.3">
      <c r="A448">
        <v>10747</v>
      </c>
      <c r="B448" t="s">
        <v>128</v>
      </c>
      <c r="C448">
        <v>2</v>
      </c>
      <c r="D448" s="2">
        <v>44346.410866346152</v>
      </c>
    </row>
    <row r="449" spans="1:4" x14ac:dyDescent="0.3">
      <c r="A449">
        <v>10762</v>
      </c>
      <c r="B449" t="s">
        <v>128</v>
      </c>
      <c r="C449">
        <v>1</v>
      </c>
      <c r="D449" s="2">
        <v>44290.444322364674</v>
      </c>
    </row>
    <row r="450" spans="1:4" x14ac:dyDescent="0.3">
      <c r="A450">
        <v>10808</v>
      </c>
      <c r="B450" t="s">
        <v>128</v>
      </c>
      <c r="C450">
        <v>2</v>
      </c>
      <c r="D450" s="2">
        <v>44317.245675819089</v>
      </c>
    </row>
    <row r="451" spans="1:4" x14ac:dyDescent="0.3">
      <c r="A451">
        <v>10814</v>
      </c>
      <c r="B451" t="s">
        <v>128</v>
      </c>
      <c r="C451">
        <v>0</v>
      </c>
      <c r="D451" s="2">
        <v>44344.431010576918</v>
      </c>
    </row>
    <row r="452" spans="1:4" x14ac:dyDescent="0.3">
      <c r="A452">
        <v>10826</v>
      </c>
      <c r="B452" t="s">
        <v>128</v>
      </c>
      <c r="C452">
        <v>1</v>
      </c>
      <c r="D452" s="2">
        <v>44330.743520762102</v>
      </c>
    </row>
    <row r="453" spans="1:4" x14ac:dyDescent="0.3">
      <c r="A453">
        <v>10830</v>
      </c>
      <c r="B453" t="s">
        <v>128</v>
      </c>
      <c r="C453">
        <v>3</v>
      </c>
      <c r="D453" s="2">
        <v>44312.681041595439</v>
      </c>
    </row>
    <row r="454" spans="1:4" x14ac:dyDescent="0.3">
      <c r="A454">
        <v>10872</v>
      </c>
      <c r="B454" t="s">
        <v>128</v>
      </c>
      <c r="C454">
        <v>2</v>
      </c>
      <c r="D454" s="2">
        <v>44373.947753418804</v>
      </c>
    </row>
    <row r="455" spans="1:4" x14ac:dyDescent="0.3">
      <c r="A455">
        <v>10886</v>
      </c>
      <c r="B455" t="s">
        <v>128</v>
      </c>
      <c r="C455">
        <v>4</v>
      </c>
      <c r="D455" s="2">
        <v>44372.090366096869</v>
      </c>
    </row>
    <row r="456" spans="1:4" x14ac:dyDescent="0.3">
      <c r="A456">
        <v>10923</v>
      </c>
      <c r="B456" t="s">
        <v>128</v>
      </c>
      <c r="C456">
        <v>0</v>
      </c>
      <c r="D456" s="2">
        <v>44339.73487492877</v>
      </c>
    </row>
    <row r="457" spans="1:4" x14ac:dyDescent="0.3">
      <c r="A457">
        <v>10941</v>
      </c>
      <c r="B457" t="s">
        <v>128</v>
      </c>
      <c r="C457">
        <v>2</v>
      </c>
      <c r="D457" s="2">
        <v>44316.261299038459</v>
      </c>
    </row>
    <row r="458" spans="1:4" x14ac:dyDescent="0.3">
      <c r="A458">
        <v>10943</v>
      </c>
      <c r="B458" t="s">
        <v>128</v>
      </c>
      <c r="C458">
        <v>3</v>
      </c>
      <c r="D458" s="2">
        <v>44372.045834686607</v>
      </c>
    </row>
    <row r="459" spans="1:4" x14ac:dyDescent="0.3">
      <c r="A459">
        <v>10970</v>
      </c>
      <c r="B459" t="s">
        <v>128</v>
      </c>
      <c r="C459">
        <v>5</v>
      </c>
      <c r="D459" s="2">
        <v>44296.893420512817</v>
      </c>
    </row>
    <row r="460" spans="1:4" x14ac:dyDescent="0.3">
      <c r="A460">
        <v>10976</v>
      </c>
      <c r="B460" t="s">
        <v>128</v>
      </c>
      <c r="C460">
        <v>1</v>
      </c>
      <c r="D460" s="2">
        <v>44399.862106873217</v>
      </c>
    </row>
    <row r="461" spans="1:4" x14ac:dyDescent="0.3">
      <c r="A461">
        <v>10979</v>
      </c>
      <c r="B461" t="s">
        <v>128</v>
      </c>
      <c r="C461">
        <v>2</v>
      </c>
      <c r="D461" s="2">
        <v>44341.544677706552</v>
      </c>
    </row>
    <row r="462" spans="1:4" x14ac:dyDescent="0.3">
      <c r="A462">
        <v>10983</v>
      </c>
      <c r="B462" t="s">
        <v>128</v>
      </c>
      <c r="C462">
        <v>5</v>
      </c>
      <c r="D462" s="2">
        <v>44352.040593482903</v>
      </c>
    </row>
    <row r="463" spans="1:4" x14ac:dyDescent="0.3">
      <c r="A463">
        <v>11036</v>
      </c>
      <c r="B463" t="s">
        <v>128</v>
      </c>
      <c r="C463">
        <v>2</v>
      </c>
      <c r="D463" s="2">
        <v>44351.360413390314</v>
      </c>
    </row>
    <row r="464" spans="1:4" x14ac:dyDescent="0.3">
      <c r="A464">
        <v>11073</v>
      </c>
      <c r="B464" t="s">
        <v>128</v>
      </c>
      <c r="C464">
        <v>0</v>
      </c>
      <c r="D464" s="2">
        <v>44340.175894871798</v>
      </c>
    </row>
    <row r="465" spans="1:4" x14ac:dyDescent="0.3">
      <c r="A465">
        <v>11104</v>
      </c>
      <c r="B465" t="s">
        <v>128</v>
      </c>
      <c r="C465">
        <v>2</v>
      </c>
      <c r="D465" s="2">
        <v>44386.79892792023</v>
      </c>
    </row>
    <row r="466" spans="1:4" x14ac:dyDescent="0.3">
      <c r="A466">
        <v>11116</v>
      </c>
      <c r="B466" t="s">
        <v>128</v>
      </c>
      <c r="C466">
        <v>2</v>
      </c>
      <c r="D466" s="2">
        <v>44398.33130876068</v>
      </c>
    </row>
    <row r="467" spans="1:4" x14ac:dyDescent="0.3">
      <c r="A467">
        <v>11130</v>
      </c>
      <c r="B467" t="s">
        <v>128</v>
      </c>
      <c r="C467">
        <v>10</v>
      </c>
      <c r="D467" s="2">
        <v>44346.617573539887</v>
      </c>
    </row>
    <row r="468" spans="1:4" x14ac:dyDescent="0.3">
      <c r="A468">
        <v>11137</v>
      </c>
      <c r="B468" t="s">
        <v>128</v>
      </c>
      <c r="C468">
        <v>2</v>
      </c>
      <c r="D468" s="2">
        <v>44309.678202706556</v>
      </c>
    </row>
    <row r="469" spans="1:4" x14ac:dyDescent="0.3">
      <c r="A469">
        <v>11162</v>
      </c>
      <c r="B469" t="s">
        <v>128</v>
      </c>
      <c r="C469">
        <v>-5</v>
      </c>
      <c r="D469" s="2">
        <v>44343.131430021363</v>
      </c>
    </row>
    <row r="470" spans="1:4" x14ac:dyDescent="0.3">
      <c r="A470">
        <v>11189</v>
      </c>
      <c r="B470" t="s">
        <v>128</v>
      </c>
      <c r="C470">
        <v>1</v>
      </c>
      <c r="D470" s="2">
        <v>44315.5853445869</v>
      </c>
    </row>
    <row r="471" spans="1:4" x14ac:dyDescent="0.3">
      <c r="A471">
        <v>11226</v>
      </c>
      <c r="B471" t="s">
        <v>128</v>
      </c>
      <c r="C471">
        <v>1</v>
      </c>
      <c r="D471" s="2">
        <v>44401.445870975789</v>
      </c>
    </row>
    <row r="472" spans="1:4" x14ac:dyDescent="0.3">
      <c r="A472">
        <v>11244</v>
      </c>
      <c r="B472" t="s">
        <v>128</v>
      </c>
      <c r="C472">
        <v>1</v>
      </c>
      <c r="D472" s="2">
        <v>44370.277806232203</v>
      </c>
    </row>
    <row r="473" spans="1:4" x14ac:dyDescent="0.3">
      <c r="A473">
        <v>11275</v>
      </c>
      <c r="B473" t="s">
        <v>128</v>
      </c>
      <c r="C473">
        <v>6</v>
      </c>
      <c r="D473" s="2">
        <v>44373.50693536325</v>
      </c>
    </row>
    <row r="474" spans="1:4" x14ac:dyDescent="0.3">
      <c r="A474">
        <v>11292</v>
      </c>
      <c r="B474" t="s">
        <v>128</v>
      </c>
      <c r="C474">
        <v>2</v>
      </c>
      <c r="D474" s="2">
        <v>44303.036102528495</v>
      </c>
    </row>
    <row r="475" spans="1:4" x14ac:dyDescent="0.3">
      <c r="A475">
        <v>11339</v>
      </c>
      <c r="B475" t="s">
        <v>128</v>
      </c>
      <c r="C475">
        <v>7</v>
      </c>
      <c r="D475" s="2">
        <v>44319.191590420225</v>
      </c>
    </row>
    <row r="476" spans="1:4" x14ac:dyDescent="0.3">
      <c r="A476">
        <v>11352</v>
      </c>
      <c r="B476" t="s">
        <v>128</v>
      </c>
      <c r="C476">
        <v>3</v>
      </c>
      <c r="D476" s="2">
        <v>44309.383479594013</v>
      </c>
    </row>
    <row r="477" spans="1:4" x14ac:dyDescent="0.3">
      <c r="A477">
        <v>11353</v>
      </c>
      <c r="B477" t="s">
        <v>128</v>
      </c>
      <c r="C477">
        <v>1</v>
      </c>
      <c r="D477" s="2">
        <v>44339.892209437327</v>
      </c>
    </row>
    <row r="478" spans="1:4" x14ac:dyDescent="0.3">
      <c r="A478">
        <v>11384</v>
      </c>
      <c r="B478" t="s">
        <v>128</v>
      </c>
      <c r="C478">
        <v>0</v>
      </c>
      <c r="D478" s="2">
        <v>44330.324617699429</v>
      </c>
    </row>
    <row r="479" spans="1:4" x14ac:dyDescent="0.3">
      <c r="A479">
        <v>11390</v>
      </c>
      <c r="B479" t="s">
        <v>128</v>
      </c>
      <c r="C479">
        <v>1</v>
      </c>
      <c r="D479" s="2">
        <v>44309.53128354701</v>
      </c>
    </row>
    <row r="480" spans="1:4" x14ac:dyDescent="0.3">
      <c r="A480">
        <v>11414</v>
      </c>
      <c r="B480" t="s">
        <v>128</v>
      </c>
      <c r="C480">
        <v>2</v>
      </c>
      <c r="D480" s="2">
        <v>44382.633351388889</v>
      </c>
    </row>
    <row r="481" spans="1:4" x14ac:dyDescent="0.3">
      <c r="A481">
        <v>11444</v>
      </c>
      <c r="B481" t="s">
        <v>128</v>
      </c>
      <c r="C481">
        <v>1</v>
      </c>
      <c r="D481" s="2">
        <v>44385.111238853271</v>
      </c>
    </row>
    <row r="482" spans="1:4" x14ac:dyDescent="0.3">
      <c r="A482">
        <v>11479</v>
      </c>
      <c r="B482" t="s">
        <v>128</v>
      </c>
      <c r="C482">
        <v>-6</v>
      </c>
      <c r="D482" s="2">
        <v>44345.739256160974</v>
      </c>
    </row>
    <row r="483" spans="1:4" x14ac:dyDescent="0.3">
      <c r="A483">
        <v>11523</v>
      </c>
      <c r="B483" t="s">
        <v>128</v>
      </c>
      <c r="C483">
        <v>0</v>
      </c>
      <c r="D483" s="2">
        <v>44372.717714494305</v>
      </c>
    </row>
    <row r="484" spans="1:4" x14ac:dyDescent="0.3">
      <c r="A484">
        <v>11548</v>
      </c>
      <c r="B484" t="s">
        <v>128</v>
      </c>
      <c r="C484">
        <v>6</v>
      </c>
      <c r="D484" s="2">
        <v>44341.197134935901</v>
      </c>
    </row>
    <row r="485" spans="1:4" x14ac:dyDescent="0.3">
      <c r="A485">
        <v>11647</v>
      </c>
      <c r="B485" t="s">
        <v>128</v>
      </c>
      <c r="C485">
        <v>1</v>
      </c>
      <c r="D485" s="2">
        <v>44372.560803917382</v>
      </c>
    </row>
    <row r="486" spans="1:4" x14ac:dyDescent="0.3">
      <c r="A486">
        <v>11657</v>
      </c>
      <c r="B486" t="s">
        <v>128</v>
      </c>
      <c r="C486">
        <v>1</v>
      </c>
      <c r="D486" s="2">
        <v>44311.023465242164</v>
      </c>
    </row>
    <row r="487" spans="1:4" x14ac:dyDescent="0.3">
      <c r="A487">
        <v>11660</v>
      </c>
      <c r="B487" t="s">
        <v>128</v>
      </c>
      <c r="C487">
        <v>3</v>
      </c>
      <c r="D487" s="2">
        <v>44339.808989245015</v>
      </c>
    </row>
    <row r="488" spans="1:4" x14ac:dyDescent="0.3">
      <c r="A488">
        <v>11678</v>
      </c>
      <c r="B488" t="s">
        <v>128</v>
      </c>
      <c r="C488">
        <v>1</v>
      </c>
      <c r="D488" s="2">
        <v>44344.040613141027</v>
      </c>
    </row>
    <row r="489" spans="1:4" x14ac:dyDescent="0.3">
      <c r="A489">
        <v>11693</v>
      </c>
      <c r="B489" t="s">
        <v>128</v>
      </c>
      <c r="C489">
        <v>2</v>
      </c>
      <c r="D489" s="2">
        <v>44335.634153383187</v>
      </c>
    </row>
    <row r="490" spans="1:4" x14ac:dyDescent="0.3">
      <c r="A490">
        <v>11708</v>
      </c>
      <c r="B490" t="s">
        <v>128</v>
      </c>
      <c r="C490">
        <v>2</v>
      </c>
      <c r="D490" s="2">
        <v>44340.813497613955</v>
      </c>
    </row>
    <row r="491" spans="1:4" x14ac:dyDescent="0.3">
      <c r="A491">
        <v>11720</v>
      </c>
      <c r="B491" t="s">
        <v>128</v>
      </c>
      <c r="C491">
        <v>-3</v>
      </c>
      <c r="D491" s="2">
        <v>44374.77912261396</v>
      </c>
    </row>
    <row r="492" spans="1:4" x14ac:dyDescent="0.3">
      <c r="A492">
        <v>11721</v>
      </c>
      <c r="B492" t="s">
        <v>128</v>
      </c>
      <c r="C492">
        <v>2</v>
      </c>
      <c r="D492" s="2">
        <v>44371.826248789177</v>
      </c>
    </row>
    <row r="493" spans="1:4" x14ac:dyDescent="0.3">
      <c r="A493">
        <v>11765</v>
      </c>
      <c r="B493" t="s">
        <v>128</v>
      </c>
      <c r="C493">
        <v>1</v>
      </c>
      <c r="D493" s="2">
        <v>44310.309051780619</v>
      </c>
    </row>
    <row r="494" spans="1:4" x14ac:dyDescent="0.3">
      <c r="A494">
        <v>11774</v>
      </c>
      <c r="B494" t="s">
        <v>128</v>
      </c>
      <c r="C494">
        <v>0</v>
      </c>
      <c r="D494" s="2">
        <v>44389.619352920228</v>
      </c>
    </row>
    <row r="495" spans="1:4" x14ac:dyDescent="0.3">
      <c r="A495">
        <v>11799</v>
      </c>
      <c r="B495" t="s">
        <v>128</v>
      </c>
      <c r="C495">
        <v>2</v>
      </c>
      <c r="D495" s="2">
        <v>44307.468716809119</v>
      </c>
    </row>
    <row r="496" spans="1:4" x14ac:dyDescent="0.3">
      <c r="A496">
        <v>11848</v>
      </c>
      <c r="B496" t="s">
        <v>128</v>
      </c>
      <c r="C496">
        <v>0</v>
      </c>
      <c r="D496" s="2">
        <v>44315.956383974364</v>
      </c>
    </row>
    <row r="497" spans="1:4" x14ac:dyDescent="0.3">
      <c r="A497">
        <v>11852</v>
      </c>
      <c r="B497" t="s">
        <v>128</v>
      </c>
      <c r="C497">
        <v>2</v>
      </c>
      <c r="D497" s="2">
        <v>44340.167899750712</v>
      </c>
    </row>
    <row r="498" spans="1:4" x14ac:dyDescent="0.3">
      <c r="A498">
        <v>11862</v>
      </c>
      <c r="B498" t="s">
        <v>128</v>
      </c>
      <c r="C498">
        <v>0</v>
      </c>
      <c r="D498" s="2">
        <v>44326.825802706553</v>
      </c>
    </row>
    <row r="499" spans="1:4" x14ac:dyDescent="0.3">
      <c r="A499">
        <v>11948</v>
      </c>
      <c r="B499" t="s">
        <v>128</v>
      </c>
      <c r="C499">
        <v>2</v>
      </c>
      <c r="D499" s="2">
        <v>44338.341729914529</v>
      </c>
    </row>
    <row r="500" spans="1:4" x14ac:dyDescent="0.3">
      <c r="A500">
        <v>11953</v>
      </c>
      <c r="B500" t="s">
        <v>128</v>
      </c>
      <c r="C500">
        <v>2</v>
      </c>
      <c r="D500" s="2">
        <v>44350.587510576923</v>
      </c>
    </row>
    <row r="501" spans="1:4" x14ac:dyDescent="0.3">
      <c r="A501">
        <v>11955</v>
      </c>
      <c r="B501" t="s">
        <v>128</v>
      </c>
      <c r="C501">
        <v>3</v>
      </c>
      <c r="D501" s="2">
        <v>44383.449881873225</v>
      </c>
    </row>
    <row r="502" spans="1:4" x14ac:dyDescent="0.3">
      <c r="A502">
        <v>11971</v>
      </c>
      <c r="B502" t="s">
        <v>128</v>
      </c>
      <c r="C502">
        <v>1</v>
      </c>
      <c r="D502" s="2">
        <v>44344.695591880343</v>
      </c>
    </row>
    <row r="503" spans="1:4" x14ac:dyDescent="0.3">
      <c r="A503">
        <v>11973</v>
      </c>
      <c r="B503" t="s">
        <v>128</v>
      </c>
      <c r="C503">
        <v>5</v>
      </c>
      <c r="D503" s="2">
        <v>44342.895189921655</v>
      </c>
    </row>
    <row r="504" spans="1:4" x14ac:dyDescent="0.3">
      <c r="A504">
        <v>11995</v>
      </c>
      <c r="B504" t="s">
        <v>128</v>
      </c>
      <c r="C504">
        <v>2</v>
      </c>
      <c r="D504" s="2">
        <v>44301.734666524215</v>
      </c>
    </row>
    <row r="505" spans="1:4" x14ac:dyDescent="0.3">
      <c r="A505">
        <v>11996</v>
      </c>
      <c r="B505" t="s">
        <v>128</v>
      </c>
      <c r="C505">
        <v>0</v>
      </c>
      <c r="D505" s="2">
        <v>44399.967445299146</v>
      </c>
    </row>
    <row r="506" spans="1:4" x14ac:dyDescent="0.3">
      <c r="A506">
        <v>12007</v>
      </c>
      <c r="B506" t="s">
        <v>128</v>
      </c>
      <c r="C506">
        <v>1</v>
      </c>
      <c r="D506" s="2">
        <v>44385.460232158119</v>
      </c>
    </row>
    <row r="507" spans="1:4" x14ac:dyDescent="0.3">
      <c r="A507">
        <v>12020</v>
      </c>
      <c r="B507" t="s">
        <v>128</v>
      </c>
      <c r="C507">
        <v>2</v>
      </c>
      <c r="D507" s="2">
        <v>44370.479876923077</v>
      </c>
    </row>
    <row r="508" spans="1:4" x14ac:dyDescent="0.3">
      <c r="A508">
        <v>12098</v>
      </c>
      <c r="B508" t="s">
        <v>128</v>
      </c>
      <c r="C508">
        <v>1</v>
      </c>
      <c r="D508" s="2">
        <v>44308.132116844732</v>
      </c>
    </row>
    <row r="509" spans="1:4" x14ac:dyDescent="0.3">
      <c r="A509">
        <v>12099</v>
      </c>
      <c r="B509" t="s">
        <v>128</v>
      </c>
      <c r="C509">
        <v>1</v>
      </c>
      <c r="D509" s="2">
        <v>44315.315592948718</v>
      </c>
    </row>
    <row r="510" spans="1:4" x14ac:dyDescent="0.3">
      <c r="A510">
        <v>12100</v>
      </c>
      <c r="B510" t="s">
        <v>128</v>
      </c>
      <c r="C510">
        <v>0</v>
      </c>
      <c r="D510" s="2">
        <v>44315.812022150996</v>
      </c>
    </row>
    <row r="511" spans="1:4" x14ac:dyDescent="0.3">
      <c r="A511">
        <v>12102</v>
      </c>
      <c r="B511" t="s">
        <v>128</v>
      </c>
      <c r="C511">
        <v>-4</v>
      </c>
      <c r="D511" s="2">
        <v>44333.906812642454</v>
      </c>
    </row>
    <row r="512" spans="1:4" x14ac:dyDescent="0.3">
      <c r="A512">
        <v>12132</v>
      </c>
      <c r="B512" t="s">
        <v>128</v>
      </c>
      <c r="C512">
        <v>2</v>
      </c>
      <c r="D512" s="2">
        <v>44375.060551032766</v>
      </c>
    </row>
    <row r="513" spans="1:4" x14ac:dyDescent="0.3">
      <c r="A513">
        <v>12150</v>
      </c>
      <c r="B513" t="s">
        <v>128</v>
      </c>
      <c r="C513">
        <v>2</v>
      </c>
      <c r="D513" s="2">
        <v>44391.248758974361</v>
      </c>
    </row>
    <row r="514" spans="1:4" x14ac:dyDescent="0.3">
      <c r="A514">
        <v>12166</v>
      </c>
      <c r="B514" t="s">
        <v>128</v>
      </c>
      <c r="C514">
        <v>1</v>
      </c>
      <c r="D514" s="2">
        <v>44406.083236075501</v>
      </c>
    </row>
    <row r="515" spans="1:4" x14ac:dyDescent="0.3">
      <c r="A515">
        <v>12180</v>
      </c>
      <c r="B515" t="s">
        <v>128</v>
      </c>
      <c r="C515">
        <v>0</v>
      </c>
      <c r="D515" s="2">
        <v>44345.625231196587</v>
      </c>
    </row>
    <row r="516" spans="1:4" x14ac:dyDescent="0.3">
      <c r="A516">
        <v>12221</v>
      </c>
      <c r="B516" t="s">
        <v>128</v>
      </c>
      <c r="C516">
        <v>-8</v>
      </c>
      <c r="D516" s="2">
        <v>44399.758135612537</v>
      </c>
    </row>
    <row r="517" spans="1:4" x14ac:dyDescent="0.3">
      <c r="A517">
        <v>12229</v>
      </c>
      <c r="B517" t="s">
        <v>128</v>
      </c>
      <c r="C517">
        <v>1</v>
      </c>
      <c r="D517" s="2">
        <v>44372.693297186612</v>
      </c>
    </row>
    <row r="518" spans="1:4" x14ac:dyDescent="0.3">
      <c r="A518">
        <v>12260</v>
      </c>
      <c r="B518" t="s">
        <v>128</v>
      </c>
      <c r="C518">
        <v>1</v>
      </c>
      <c r="D518" s="2">
        <v>44341.016713141027</v>
      </c>
    </row>
    <row r="519" spans="1:4" x14ac:dyDescent="0.3">
      <c r="A519">
        <v>12296</v>
      </c>
      <c r="B519" t="s">
        <v>128</v>
      </c>
      <c r="C519">
        <v>-4</v>
      </c>
      <c r="D519" s="2">
        <v>44332.139493518516</v>
      </c>
    </row>
    <row r="520" spans="1:4" x14ac:dyDescent="0.3">
      <c r="A520">
        <v>12298</v>
      </c>
      <c r="B520" t="s">
        <v>128</v>
      </c>
      <c r="C520">
        <v>2</v>
      </c>
      <c r="D520" s="2">
        <v>44337.01937047721</v>
      </c>
    </row>
    <row r="521" spans="1:4" x14ac:dyDescent="0.3">
      <c r="A521">
        <v>12350</v>
      </c>
      <c r="B521" t="s">
        <v>128</v>
      </c>
      <c r="C521">
        <v>3</v>
      </c>
      <c r="D521" s="2">
        <v>44296.327093482905</v>
      </c>
    </row>
    <row r="522" spans="1:4" x14ac:dyDescent="0.3">
      <c r="A522">
        <v>12363</v>
      </c>
      <c r="B522" t="s">
        <v>128</v>
      </c>
      <c r="C522">
        <v>2</v>
      </c>
      <c r="D522" s="2">
        <v>44302.298506908832</v>
      </c>
    </row>
    <row r="523" spans="1:4" x14ac:dyDescent="0.3">
      <c r="A523">
        <v>12388</v>
      </c>
      <c r="B523" t="s">
        <v>128</v>
      </c>
      <c r="C523">
        <v>0</v>
      </c>
      <c r="D523" s="2">
        <v>44308.775417521363</v>
      </c>
    </row>
    <row r="524" spans="1:4" x14ac:dyDescent="0.3">
      <c r="A524">
        <v>12414</v>
      </c>
      <c r="B524" t="s">
        <v>128</v>
      </c>
      <c r="C524">
        <v>10</v>
      </c>
      <c r="D524" s="2">
        <v>44331.306719836182</v>
      </c>
    </row>
    <row r="525" spans="1:4" x14ac:dyDescent="0.3">
      <c r="A525">
        <v>12468</v>
      </c>
      <c r="B525" t="s">
        <v>128</v>
      </c>
      <c r="C525">
        <v>2</v>
      </c>
      <c r="D525" s="2">
        <v>44300.867292521369</v>
      </c>
    </row>
    <row r="526" spans="1:4" x14ac:dyDescent="0.3">
      <c r="A526">
        <v>12543</v>
      </c>
      <c r="B526" t="s">
        <v>128</v>
      </c>
      <c r="C526">
        <v>1</v>
      </c>
      <c r="D526" s="2">
        <v>44345.257801816238</v>
      </c>
    </row>
    <row r="527" spans="1:4" x14ac:dyDescent="0.3">
      <c r="A527">
        <v>12551</v>
      </c>
      <c r="B527" t="s">
        <v>128</v>
      </c>
      <c r="C527">
        <v>2</v>
      </c>
      <c r="D527" s="2">
        <v>44309.464454985755</v>
      </c>
    </row>
    <row r="528" spans="1:4" x14ac:dyDescent="0.3">
      <c r="A528">
        <v>12603</v>
      </c>
      <c r="B528" t="s">
        <v>128</v>
      </c>
      <c r="C528">
        <v>2</v>
      </c>
      <c r="D528" s="2">
        <v>44344.310545762106</v>
      </c>
    </row>
    <row r="529" spans="1:4" x14ac:dyDescent="0.3">
      <c r="A529">
        <v>12615</v>
      </c>
      <c r="B529" t="s">
        <v>128</v>
      </c>
      <c r="C529">
        <v>2</v>
      </c>
      <c r="D529" s="2">
        <v>44313.965824252133</v>
      </c>
    </row>
    <row r="530" spans="1:4" x14ac:dyDescent="0.3">
      <c r="A530">
        <v>12635</v>
      </c>
      <c r="B530" t="s">
        <v>128</v>
      </c>
      <c r="C530">
        <v>0</v>
      </c>
      <c r="D530" s="2">
        <v>44340.85803187322</v>
      </c>
    </row>
    <row r="531" spans="1:4" x14ac:dyDescent="0.3">
      <c r="A531">
        <v>12697</v>
      </c>
      <c r="B531" t="s">
        <v>128</v>
      </c>
      <c r="C531">
        <v>0</v>
      </c>
      <c r="D531" s="2">
        <v>44309.469445797717</v>
      </c>
    </row>
    <row r="532" spans="1:4" x14ac:dyDescent="0.3">
      <c r="A532">
        <v>12766</v>
      </c>
      <c r="B532" t="s">
        <v>128</v>
      </c>
      <c r="C532">
        <v>0</v>
      </c>
      <c r="D532" s="2">
        <v>44311.266298789174</v>
      </c>
    </row>
    <row r="533" spans="1:4" x14ac:dyDescent="0.3">
      <c r="A533">
        <v>12858</v>
      </c>
      <c r="B533" t="s">
        <v>128</v>
      </c>
      <c r="C533">
        <v>2</v>
      </c>
      <c r="D533" s="2">
        <v>44340.796568447295</v>
      </c>
    </row>
    <row r="534" spans="1:4" x14ac:dyDescent="0.3">
      <c r="A534">
        <v>12874</v>
      </c>
      <c r="B534" t="s">
        <v>128</v>
      </c>
      <c r="C534">
        <v>1</v>
      </c>
      <c r="D534" s="2">
        <v>44295.445887678063</v>
      </c>
    </row>
    <row r="535" spans="1:4" x14ac:dyDescent="0.3">
      <c r="A535">
        <v>12946</v>
      </c>
      <c r="B535" t="s">
        <v>128</v>
      </c>
      <c r="C535">
        <v>2</v>
      </c>
      <c r="D535" s="2">
        <v>44346.605622827643</v>
      </c>
    </row>
    <row r="536" spans="1:4" x14ac:dyDescent="0.3">
      <c r="A536">
        <v>12986</v>
      </c>
      <c r="B536" t="s">
        <v>128</v>
      </c>
      <c r="C536">
        <v>1</v>
      </c>
      <c r="D536" s="2">
        <v>44402.993321011396</v>
      </c>
    </row>
    <row r="537" spans="1:4" x14ac:dyDescent="0.3">
      <c r="A537">
        <v>12988</v>
      </c>
      <c r="B537" t="s">
        <v>128</v>
      </c>
      <c r="C537">
        <v>1</v>
      </c>
      <c r="D537" s="2">
        <v>44343.852477492881</v>
      </c>
    </row>
    <row r="538" spans="1:4" x14ac:dyDescent="0.3">
      <c r="A538">
        <v>13075</v>
      </c>
      <c r="B538" t="s">
        <v>128</v>
      </c>
      <c r="C538">
        <v>1</v>
      </c>
      <c r="D538" s="2">
        <v>44303.638926282045</v>
      </c>
    </row>
    <row r="539" spans="1:4" x14ac:dyDescent="0.3">
      <c r="A539">
        <v>13088</v>
      </c>
      <c r="B539" t="s">
        <v>128</v>
      </c>
      <c r="C539">
        <v>1</v>
      </c>
      <c r="D539" s="2">
        <v>44354.314205306269</v>
      </c>
    </row>
    <row r="540" spans="1:4" x14ac:dyDescent="0.3">
      <c r="A540">
        <v>13119</v>
      </c>
      <c r="B540" t="s">
        <v>128</v>
      </c>
      <c r="C540">
        <v>0</v>
      </c>
      <c r="D540" s="2">
        <v>44313.452444800569</v>
      </c>
    </row>
    <row r="541" spans="1:4" x14ac:dyDescent="0.3">
      <c r="A541">
        <v>13148</v>
      </c>
      <c r="B541" t="s">
        <v>128</v>
      </c>
      <c r="C541">
        <v>6</v>
      </c>
      <c r="D541" s="2">
        <v>44342.438623753565</v>
      </c>
    </row>
    <row r="542" spans="1:4" x14ac:dyDescent="0.3">
      <c r="A542">
        <v>13153</v>
      </c>
      <c r="B542" t="s">
        <v>128</v>
      </c>
      <c r="C542">
        <v>1</v>
      </c>
      <c r="D542" s="2">
        <v>44370.331193874641</v>
      </c>
    </row>
    <row r="543" spans="1:4" x14ac:dyDescent="0.3">
      <c r="A543">
        <v>13161</v>
      </c>
      <c r="B543" t="s">
        <v>128</v>
      </c>
      <c r="C543">
        <v>12</v>
      </c>
      <c r="D543" s="2">
        <v>44312.173103169516</v>
      </c>
    </row>
    <row r="544" spans="1:4" x14ac:dyDescent="0.3">
      <c r="A544">
        <v>13176</v>
      </c>
      <c r="B544" t="s">
        <v>128</v>
      </c>
      <c r="C544">
        <v>1</v>
      </c>
      <c r="D544" s="2">
        <v>44309.775301745016</v>
      </c>
    </row>
    <row r="545" spans="1:4" x14ac:dyDescent="0.3">
      <c r="A545">
        <v>13193</v>
      </c>
      <c r="B545" t="s">
        <v>128</v>
      </c>
      <c r="C545">
        <v>2</v>
      </c>
      <c r="D545" s="2">
        <v>44373.866592058403</v>
      </c>
    </row>
    <row r="546" spans="1:4" x14ac:dyDescent="0.3">
      <c r="A546">
        <v>13228</v>
      </c>
      <c r="B546" t="s">
        <v>128</v>
      </c>
      <c r="C546">
        <v>1</v>
      </c>
      <c r="D546" s="2">
        <v>44372.97201360399</v>
      </c>
    </row>
    <row r="547" spans="1:4" x14ac:dyDescent="0.3">
      <c r="A547">
        <v>13268</v>
      </c>
      <c r="B547" t="s">
        <v>128</v>
      </c>
      <c r="C547">
        <v>2</v>
      </c>
      <c r="D547" s="2">
        <v>44293.253146652416</v>
      </c>
    </row>
    <row r="548" spans="1:4" x14ac:dyDescent="0.3">
      <c r="A548">
        <v>13270</v>
      </c>
      <c r="B548" t="s">
        <v>128</v>
      </c>
      <c r="C548">
        <v>0</v>
      </c>
      <c r="D548" s="2">
        <v>44365.810340883188</v>
      </c>
    </row>
    <row r="549" spans="1:4" x14ac:dyDescent="0.3">
      <c r="A549">
        <v>13380</v>
      </c>
      <c r="B549" t="s">
        <v>128</v>
      </c>
      <c r="C549">
        <v>3</v>
      </c>
      <c r="D549" s="2">
        <v>44292.90417816952</v>
      </c>
    </row>
    <row r="550" spans="1:4" x14ac:dyDescent="0.3">
      <c r="A550">
        <v>13400</v>
      </c>
      <c r="B550" t="s">
        <v>128</v>
      </c>
      <c r="C550">
        <v>1</v>
      </c>
      <c r="D550" s="2">
        <v>44398.403188782053</v>
      </c>
    </row>
    <row r="551" spans="1:4" x14ac:dyDescent="0.3">
      <c r="A551">
        <v>13435</v>
      </c>
      <c r="B551" t="s">
        <v>128</v>
      </c>
      <c r="C551">
        <v>1</v>
      </c>
      <c r="D551" s="2">
        <v>44391.798474002848</v>
      </c>
    </row>
    <row r="552" spans="1:4" x14ac:dyDescent="0.3">
      <c r="A552">
        <v>13458</v>
      </c>
      <c r="B552" t="s">
        <v>128</v>
      </c>
      <c r="C552">
        <v>1</v>
      </c>
      <c r="D552" s="2">
        <v>44315.738052706554</v>
      </c>
    </row>
    <row r="553" spans="1:4" x14ac:dyDescent="0.3">
      <c r="A553">
        <v>13464</v>
      </c>
      <c r="B553" t="s">
        <v>128</v>
      </c>
      <c r="C553">
        <v>3</v>
      </c>
      <c r="D553" s="2">
        <v>44301.791172613965</v>
      </c>
    </row>
    <row r="554" spans="1:4" x14ac:dyDescent="0.3">
      <c r="A554">
        <v>13486</v>
      </c>
      <c r="B554" t="s">
        <v>128</v>
      </c>
      <c r="C554">
        <v>2</v>
      </c>
      <c r="D554" s="2">
        <v>44298.594870975787</v>
      </c>
    </row>
    <row r="555" spans="1:4" x14ac:dyDescent="0.3">
      <c r="A555">
        <v>13532</v>
      </c>
      <c r="B555" t="s">
        <v>128</v>
      </c>
      <c r="C555">
        <v>3</v>
      </c>
      <c r="D555" s="2">
        <v>44344.073567770662</v>
      </c>
    </row>
    <row r="556" spans="1:4" x14ac:dyDescent="0.3">
      <c r="A556">
        <v>13536</v>
      </c>
      <c r="B556" t="s">
        <v>128</v>
      </c>
      <c r="C556">
        <v>-3</v>
      </c>
      <c r="D556" s="2">
        <v>44340.78888999288</v>
      </c>
    </row>
    <row r="557" spans="1:4" x14ac:dyDescent="0.3">
      <c r="A557">
        <v>13586</v>
      </c>
      <c r="B557" t="s">
        <v>128</v>
      </c>
      <c r="C557">
        <v>0</v>
      </c>
      <c r="D557" s="2">
        <v>44415.69734690171</v>
      </c>
    </row>
    <row r="558" spans="1:4" x14ac:dyDescent="0.3">
      <c r="A558">
        <v>13599</v>
      </c>
      <c r="B558" t="s">
        <v>128</v>
      </c>
      <c r="C558">
        <v>1</v>
      </c>
      <c r="D558" s="2">
        <v>44373.297785826209</v>
      </c>
    </row>
    <row r="559" spans="1:4" x14ac:dyDescent="0.3">
      <c r="A559">
        <v>13620</v>
      </c>
      <c r="B559" t="s">
        <v>128</v>
      </c>
      <c r="C559">
        <v>6</v>
      </c>
      <c r="D559" s="2">
        <v>44308.740063853278</v>
      </c>
    </row>
    <row r="560" spans="1:4" x14ac:dyDescent="0.3">
      <c r="A560">
        <v>13625</v>
      </c>
      <c r="B560" t="s">
        <v>128</v>
      </c>
      <c r="C560">
        <v>3</v>
      </c>
      <c r="D560" s="2">
        <v>44379.284735078341</v>
      </c>
    </row>
    <row r="561" spans="1:4" x14ac:dyDescent="0.3">
      <c r="A561">
        <v>13646</v>
      </c>
      <c r="B561" t="s">
        <v>128</v>
      </c>
      <c r="C561">
        <v>2</v>
      </c>
      <c r="D561" s="2">
        <v>44371.760739066958</v>
      </c>
    </row>
    <row r="562" spans="1:4" x14ac:dyDescent="0.3">
      <c r="A562">
        <v>13671</v>
      </c>
      <c r="B562" t="s">
        <v>128</v>
      </c>
      <c r="C562">
        <v>3</v>
      </c>
      <c r="D562" s="2">
        <v>44371.288996937321</v>
      </c>
    </row>
    <row r="563" spans="1:4" x14ac:dyDescent="0.3">
      <c r="A563">
        <v>13743</v>
      </c>
      <c r="B563" t="s">
        <v>128</v>
      </c>
      <c r="C563">
        <v>6</v>
      </c>
      <c r="D563" s="2">
        <v>44375.71634786325</v>
      </c>
    </row>
    <row r="564" spans="1:4" x14ac:dyDescent="0.3">
      <c r="A564">
        <v>13770</v>
      </c>
      <c r="B564" t="s">
        <v>128</v>
      </c>
      <c r="C564">
        <v>1</v>
      </c>
      <c r="D564" s="2">
        <v>44374.457630163823</v>
      </c>
    </row>
    <row r="565" spans="1:4" x14ac:dyDescent="0.3">
      <c r="A565">
        <v>13834</v>
      </c>
      <c r="B565" t="s">
        <v>128</v>
      </c>
      <c r="C565">
        <v>11</v>
      </c>
      <c r="D565" s="2">
        <v>44373.14315473647</v>
      </c>
    </row>
    <row r="566" spans="1:4" x14ac:dyDescent="0.3">
      <c r="A566">
        <v>13881</v>
      </c>
      <c r="B566" t="s">
        <v>128</v>
      </c>
      <c r="C566">
        <v>2</v>
      </c>
      <c r="D566" s="2">
        <v>44309.370861930198</v>
      </c>
    </row>
    <row r="567" spans="1:4" x14ac:dyDescent="0.3">
      <c r="A567">
        <v>13882</v>
      </c>
      <c r="B567" t="s">
        <v>128</v>
      </c>
      <c r="C567">
        <v>0</v>
      </c>
      <c r="D567" s="2">
        <v>44302.048579594019</v>
      </c>
    </row>
    <row r="568" spans="1:4" x14ac:dyDescent="0.3">
      <c r="A568">
        <v>13934</v>
      </c>
      <c r="B568" t="s">
        <v>128</v>
      </c>
      <c r="C568">
        <v>-5</v>
      </c>
      <c r="D568" s="2">
        <v>44379.450839992875</v>
      </c>
    </row>
    <row r="569" spans="1:4" x14ac:dyDescent="0.3">
      <c r="A569">
        <v>13979</v>
      </c>
      <c r="B569" t="s">
        <v>128</v>
      </c>
      <c r="C569">
        <v>3</v>
      </c>
      <c r="D569" s="2">
        <v>44345.568251531338</v>
      </c>
    </row>
    <row r="570" spans="1:4" x14ac:dyDescent="0.3">
      <c r="A570">
        <v>13994</v>
      </c>
      <c r="B570" t="s">
        <v>128</v>
      </c>
      <c r="C570">
        <v>3</v>
      </c>
      <c r="D570" s="2">
        <v>44374.330030982906</v>
      </c>
    </row>
    <row r="571" spans="1:4" x14ac:dyDescent="0.3">
      <c r="A571">
        <v>13997</v>
      </c>
      <c r="B571" t="s">
        <v>128</v>
      </c>
      <c r="C571">
        <v>-2</v>
      </c>
      <c r="D571" s="2">
        <v>44359.54925968661</v>
      </c>
    </row>
    <row r="572" spans="1:4" x14ac:dyDescent="0.3">
      <c r="A572">
        <v>13998</v>
      </c>
      <c r="B572" t="s">
        <v>128</v>
      </c>
      <c r="C572">
        <v>3</v>
      </c>
      <c r="D572" s="2">
        <v>44374.83203814103</v>
      </c>
    </row>
    <row r="573" spans="1:4" x14ac:dyDescent="0.3">
      <c r="A573">
        <v>14067</v>
      </c>
      <c r="B573" t="s">
        <v>128</v>
      </c>
      <c r="C573">
        <v>-3</v>
      </c>
      <c r="D573" s="2">
        <v>44326.760382158122</v>
      </c>
    </row>
    <row r="574" spans="1:4" x14ac:dyDescent="0.3">
      <c r="A574">
        <v>14068</v>
      </c>
      <c r="B574" t="s">
        <v>128</v>
      </c>
      <c r="C574">
        <v>1</v>
      </c>
      <c r="D574" s="2">
        <v>44316.932020085478</v>
      </c>
    </row>
    <row r="575" spans="1:4" x14ac:dyDescent="0.3">
      <c r="A575">
        <v>14102</v>
      </c>
      <c r="B575" t="s">
        <v>128</v>
      </c>
      <c r="C575">
        <v>3</v>
      </c>
      <c r="D575" s="2">
        <v>44378.436351531345</v>
      </c>
    </row>
    <row r="576" spans="1:4" x14ac:dyDescent="0.3">
      <c r="A576">
        <v>14155</v>
      </c>
      <c r="B576" t="s">
        <v>128</v>
      </c>
      <c r="C576">
        <v>2</v>
      </c>
      <c r="D576" s="2">
        <v>44397.634661965814</v>
      </c>
    </row>
    <row r="577" spans="1:4" x14ac:dyDescent="0.3">
      <c r="A577">
        <v>14161</v>
      </c>
      <c r="B577" t="s">
        <v>128</v>
      </c>
      <c r="C577">
        <v>1</v>
      </c>
      <c r="D577" s="2">
        <v>44297.03623372507</v>
      </c>
    </row>
    <row r="578" spans="1:4" x14ac:dyDescent="0.3">
      <c r="A578">
        <v>14189</v>
      </c>
      <c r="B578" t="s">
        <v>128</v>
      </c>
      <c r="C578">
        <v>6</v>
      </c>
      <c r="D578" s="2">
        <v>44337.728475391734</v>
      </c>
    </row>
    <row r="579" spans="1:4" x14ac:dyDescent="0.3">
      <c r="A579">
        <v>14197</v>
      </c>
      <c r="B579" t="s">
        <v>128</v>
      </c>
      <c r="C579">
        <v>2</v>
      </c>
      <c r="D579" s="2">
        <v>44314.405562642452</v>
      </c>
    </row>
    <row r="580" spans="1:4" x14ac:dyDescent="0.3">
      <c r="A580">
        <v>14216</v>
      </c>
      <c r="B580" t="s">
        <v>128</v>
      </c>
      <c r="C580">
        <v>-4</v>
      </c>
      <c r="D580" s="2">
        <v>44314.080287428769</v>
      </c>
    </row>
    <row r="581" spans="1:4" x14ac:dyDescent="0.3">
      <c r="A581">
        <v>14297</v>
      </c>
      <c r="B581" t="s">
        <v>128</v>
      </c>
      <c r="C581">
        <v>0</v>
      </c>
      <c r="D581" s="2">
        <v>44343.255195797719</v>
      </c>
    </row>
    <row r="582" spans="1:4" x14ac:dyDescent="0.3">
      <c r="A582">
        <v>14305</v>
      </c>
      <c r="B582" t="s">
        <v>128</v>
      </c>
      <c r="C582">
        <v>1</v>
      </c>
      <c r="D582" s="2">
        <v>44322.120725569803</v>
      </c>
    </row>
    <row r="583" spans="1:4" x14ac:dyDescent="0.3">
      <c r="A583">
        <v>14306</v>
      </c>
      <c r="B583" t="s">
        <v>128</v>
      </c>
      <c r="C583">
        <v>-3</v>
      </c>
      <c r="D583" s="2">
        <v>44320.723100605413</v>
      </c>
    </row>
    <row r="584" spans="1:4" x14ac:dyDescent="0.3">
      <c r="A584">
        <v>14310</v>
      </c>
      <c r="B584" t="s">
        <v>128</v>
      </c>
      <c r="C584">
        <v>1</v>
      </c>
      <c r="D584" s="2">
        <v>44286.248534472936</v>
      </c>
    </row>
    <row r="585" spans="1:4" x14ac:dyDescent="0.3">
      <c r="A585">
        <v>14332</v>
      </c>
      <c r="B585" t="s">
        <v>128</v>
      </c>
      <c r="C585">
        <v>1</v>
      </c>
      <c r="D585" s="2">
        <v>44357.856764280623</v>
      </c>
    </row>
    <row r="586" spans="1:4" x14ac:dyDescent="0.3">
      <c r="A586">
        <v>14387</v>
      </c>
      <c r="B586" t="s">
        <v>128</v>
      </c>
      <c r="C586">
        <v>3</v>
      </c>
      <c r="D586" s="2">
        <v>44372.022533048439</v>
      </c>
    </row>
    <row r="587" spans="1:4" x14ac:dyDescent="0.3">
      <c r="A587">
        <v>14395</v>
      </c>
      <c r="B587" t="s">
        <v>128</v>
      </c>
      <c r="C587">
        <v>1</v>
      </c>
      <c r="D587" s="2">
        <v>44401.026364458696</v>
      </c>
    </row>
    <row r="588" spans="1:4" x14ac:dyDescent="0.3">
      <c r="A588">
        <v>14399</v>
      </c>
      <c r="B588" t="s">
        <v>128</v>
      </c>
      <c r="C588">
        <v>2</v>
      </c>
      <c r="D588" s="2">
        <v>44286.126392806269</v>
      </c>
    </row>
    <row r="589" spans="1:4" x14ac:dyDescent="0.3">
      <c r="A589">
        <v>14401</v>
      </c>
      <c r="B589" t="s">
        <v>128</v>
      </c>
      <c r="C589">
        <v>3</v>
      </c>
      <c r="D589" s="2">
        <v>44312.559436253563</v>
      </c>
    </row>
    <row r="590" spans="1:4" x14ac:dyDescent="0.3">
      <c r="A590">
        <v>14406</v>
      </c>
      <c r="B590" t="s">
        <v>128</v>
      </c>
      <c r="C590">
        <v>-8</v>
      </c>
      <c r="D590" s="2">
        <v>44331.533100178065</v>
      </c>
    </row>
    <row r="591" spans="1:4" x14ac:dyDescent="0.3">
      <c r="A591">
        <v>14426</v>
      </c>
      <c r="B591" t="s">
        <v>128</v>
      </c>
      <c r="C591">
        <v>1</v>
      </c>
      <c r="D591" s="2">
        <v>44320.222093162389</v>
      </c>
    </row>
    <row r="592" spans="1:4" x14ac:dyDescent="0.3">
      <c r="A592">
        <v>14494</v>
      </c>
      <c r="B592" t="s">
        <v>128</v>
      </c>
      <c r="C592">
        <v>0</v>
      </c>
      <c r="D592" s="2">
        <v>44309.288941168095</v>
      </c>
    </row>
    <row r="593" spans="1:4" x14ac:dyDescent="0.3">
      <c r="A593">
        <v>14498</v>
      </c>
      <c r="B593" t="s">
        <v>128</v>
      </c>
      <c r="C593">
        <v>1</v>
      </c>
      <c r="D593" s="2">
        <v>44311.71673148148</v>
      </c>
    </row>
    <row r="594" spans="1:4" x14ac:dyDescent="0.3">
      <c r="A594">
        <v>14530</v>
      </c>
      <c r="B594" t="s">
        <v>128</v>
      </c>
      <c r="C594">
        <v>3</v>
      </c>
      <c r="D594" s="2">
        <v>44377.641727528491</v>
      </c>
    </row>
    <row r="595" spans="1:4" x14ac:dyDescent="0.3">
      <c r="A595">
        <v>14537</v>
      </c>
      <c r="B595" t="s">
        <v>128</v>
      </c>
      <c r="C595">
        <v>3</v>
      </c>
      <c r="D595" s="2">
        <v>44316.869100178061</v>
      </c>
    </row>
    <row r="596" spans="1:4" x14ac:dyDescent="0.3">
      <c r="A596">
        <v>14593</v>
      </c>
      <c r="B596" t="s">
        <v>128</v>
      </c>
      <c r="C596">
        <v>2</v>
      </c>
      <c r="D596" s="2">
        <v>44359.184985612534</v>
      </c>
    </row>
    <row r="597" spans="1:4" x14ac:dyDescent="0.3">
      <c r="A597">
        <v>14597</v>
      </c>
      <c r="B597" t="s">
        <v>128</v>
      </c>
      <c r="C597">
        <v>1</v>
      </c>
      <c r="D597" s="2">
        <v>44298.227063141028</v>
      </c>
    </row>
    <row r="598" spans="1:4" x14ac:dyDescent="0.3">
      <c r="A598">
        <v>14626</v>
      </c>
      <c r="B598" t="s">
        <v>128</v>
      </c>
      <c r="C598">
        <v>1</v>
      </c>
      <c r="D598" s="2">
        <v>44327.585985327634</v>
      </c>
    </row>
    <row r="599" spans="1:4" x14ac:dyDescent="0.3">
      <c r="A599">
        <v>14647</v>
      </c>
      <c r="B599" t="s">
        <v>128</v>
      </c>
      <c r="C599">
        <v>1</v>
      </c>
      <c r="D599" s="2">
        <v>44349.70516866097</v>
      </c>
    </row>
    <row r="600" spans="1:4" x14ac:dyDescent="0.3">
      <c r="A600">
        <v>14660</v>
      </c>
      <c r="B600" t="s">
        <v>128</v>
      </c>
      <c r="C600">
        <v>4</v>
      </c>
      <c r="D600" s="2">
        <v>44342.578031695157</v>
      </c>
    </row>
    <row r="601" spans="1:4" x14ac:dyDescent="0.3">
      <c r="A601">
        <v>14678</v>
      </c>
      <c r="B601" t="s">
        <v>128</v>
      </c>
      <c r="C601">
        <v>2</v>
      </c>
      <c r="D601" s="2">
        <v>44344.5564017094</v>
      </c>
    </row>
    <row r="602" spans="1:4" x14ac:dyDescent="0.3">
      <c r="A602">
        <v>14710</v>
      </c>
      <c r="B602" t="s">
        <v>128</v>
      </c>
      <c r="C602">
        <v>2</v>
      </c>
      <c r="D602" s="2">
        <v>44285.744495762105</v>
      </c>
    </row>
    <row r="603" spans="1:4" x14ac:dyDescent="0.3">
      <c r="A603">
        <v>14780</v>
      </c>
      <c r="B603" t="s">
        <v>128</v>
      </c>
      <c r="C603">
        <v>1</v>
      </c>
      <c r="D603" s="2">
        <v>44345.907598076919</v>
      </c>
    </row>
    <row r="604" spans="1:4" x14ac:dyDescent="0.3">
      <c r="A604">
        <v>14784</v>
      </c>
      <c r="B604" t="s">
        <v>128</v>
      </c>
      <c r="C604">
        <v>7</v>
      </c>
      <c r="D604" s="2">
        <v>44349.574776780632</v>
      </c>
    </row>
    <row r="605" spans="1:4" x14ac:dyDescent="0.3">
      <c r="A605">
        <v>14827</v>
      </c>
      <c r="B605" t="s">
        <v>128</v>
      </c>
      <c r="C605">
        <v>3</v>
      </c>
      <c r="D605" s="2">
        <v>44309.142401958692</v>
      </c>
    </row>
    <row r="606" spans="1:4" x14ac:dyDescent="0.3">
      <c r="A606">
        <v>14829</v>
      </c>
      <c r="B606" t="s">
        <v>128</v>
      </c>
      <c r="C606">
        <v>1</v>
      </c>
      <c r="D606" s="2">
        <v>44313.370299501425</v>
      </c>
    </row>
    <row r="607" spans="1:4" x14ac:dyDescent="0.3">
      <c r="A607">
        <v>14863</v>
      </c>
      <c r="B607" t="s">
        <v>128</v>
      </c>
      <c r="C607">
        <v>3</v>
      </c>
      <c r="D607" s="2">
        <v>44307.829163853276</v>
      </c>
    </row>
    <row r="608" spans="1:4" x14ac:dyDescent="0.3">
      <c r="A608">
        <v>14876</v>
      </c>
      <c r="B608" t="s">
        <v>128</v>
      </c>
      <c r="C608">
        <v>1</v>
      </c>
      <c r="D608" s="2">
        <v>44340.934188354702</v>
      </c>
    </row>
    <row r="609" spans="1:4" x14ac:dyDescent="0.3">
      <c r="A609">
        <v>14877</v>
      </c>
      <c r="B609" t="s">
        <v>128</v>
      </c>
      <c r="C609">
        <v>1</v>
      </c>
      <c r="D609" s="2">
        <v>44307.228410541313</v>
      </c>
    </row>
    <row r="610" spans="1:4" x14ac:dyDescent="0.3">
      <c r="A610">
        <v>14878</v>
      </c>
      <c r="B610" t="s">
        <v>128</v>
      </c>
      <c r="C610">
        <v>1</v>
      </c>
      <c r="D610" s="2">
        <v>44319.504412642455</v>
      </c>
    </row>
    <row r="611" spans="1:4" x14ac:dyDescent="0.3">
      <c r="A611">
        <v>14888</v>
      </c>
      <c r="B611" t="s">
        <v>128</v>
      </c>
      <c r="C611">
        <v>-3</v>
      </c>
      <c r="D611" s="2">
        <v>44294.572663319086</v>
      </c>
    </row>
    <row r="612" spans="1:4" x14ac:dyDescent="0.3">
      <c r="A612">
        <v>14895</v>
      </c>
      <c r="B612" t="s">
        <v>128</v>
      </c>
      <c r="C612">
        <v>1</v>
      </c>
      <c r="D612" s="2">
        <v>44374.085405199432</v>
      </c>
    </row>
    <row r="613" spans="1:4" x14ac:dyDescent="0.3">
      <c r="A613">
        <v>14901</v>
      </c>
      <c r="B613" t="s">
        <v>128</v>
      </c>
      <c r="C613">
        <v>1</v>
      </c>
      <c r="D613" s="2">
        <v>44404.373035612538</v>
      </c>
    </row>
    <row r="614" spans="1:4" x14ac:dyDescent="0.3">
      <c r="A614">
        <v>14906</v>
      </c>
      <c r="B614" t="s">
        <v>128</v>
      </c>
      <c r="C614">
        <v>3</v>
      </c>
      <c r="D614" s="2">
        <v>44380.33230060542</v>
      </c>
    </row>
    <row r="615" spans="1:4" x14ac:dyDescent="0.3">
      <c r="A615">
        <v>14914</v>
      </c>
      <c r="B615" t="s">
        <v>128</v>
      </c>
      <c r="C615">
        <v>2</v>
      </c>
      <c r="D615" s="2">
        <v>44310.376863603989</v>
      </c>
    </row>
    <row r="616" spans="1:4" x14ac:dyDescent="0.3">
      <c r="A616">
        <v>14946</v>
      </c>
      <c r="B616" t="s">
        <v>128</v>
      </c>
      <c r="C616">
        <v>-4</v>
      </c>
      <c r="D616" s="2">
        <v>44345.843101780622</v>
      </c>
    </row>
    <row r="617" spans="1:4" x14ac:dyDescent="0.3">
      <c r="A617">
        <v>14963</v>
      </c>
      <c r="B617" t="s">
        <v>128</v>
      </c>
      <c r="C617">
        <v>0</v>
      </c>
      <c r="D617" s="2">
        <v>44303.131182585472</v>
      </c>
    </row>
    <row r="618" spans="1:4" x14ac:dyDescent="0.3">
      <c r="A618">
        <v>14976</v>
      </c>
      <c r="B618" t="s">
        <v>128</v>
      </c>
      <c r="C618">
        <v>3</v>
      </c>
      <c r="D618" s="2">
        <v>44314.083427884616</v>
      </c>
    </row>
    <row r="619" spans="1:4" x14ac:dyDescent="0.3">
      <c r="A619">
        <v>14994</v>
      </c>
      <c r="B619" t="s">
        <v>128</v>
      </c>
      <c r="C619">
        <v>2</v>
      </c>
      <c r="D619" s="2">
        <v>44377.005368482904</v>
      </c>
    </row>
    <row r="620" spans="1:4" x14ac:dyDescent="0.3">
      <c r="A620">
        <v>14995</v>
      </c>
      <c r="B620" t="s">
        <v>128</v>
      </c>
      <c r="C620">
        <v>1</v>
      </c>
      <c r="D620" s="2">
        <v>44359.387629309123</v>
      </c>
    </row>
    <row r="621" spans="1:4" x14ac:dyDescent="0.3">
      <c r="A621">
        <v>14996</v>
      </c>
      <c r="B621" t="s">
        <v>128</v>
      </c>
      <c r="C621">
        <v>1</v>
      </c>
      <c r="D621" s="2">
        <v>44342.39719757835</v>
      </c>
    </row>
    <row r="622" spans="1:4" x14ac:dyDescent="0.3">
      <c r="A622">
        <v>15015</v>
      </c>
      <c r="B622" t="s">
        <v>128</v>
      </c>
      <c r="C622">
        <v>1</v>
      </c>
      <c r="D622" s="2">
        <v>44406.087788390316</v>
      </c>
    </row>
    <row r="623" spans="1:4" x14ac:dyDescent="0.3">
      <c r="A623">
        <v>15044</v>
      </c>
      <c r="B623" t="s">
        <v>128</v>
      </c>
      <c r="C623">
        <v>2</v>
      </c>
      <c r="D623" s="2">
        <v>44316.000548112534</v>
      </c>
    </row>
    <row r="624" spans="1:4" x14ac:dyDescent="0.3">
      <c r="A624">
        <v>15046</v>
      </c>
      <c r="B624" t="s">
        <v>128</v>
      </c>
      <c r="C624">
        <v>1</v>
      </c>
      <c r="D624" s="2">
        <v>44295.608598539889</v>
      </c>
    </row>
    <row r="625" spans="1:4" x14ac:dyDescent="0.3">
      <c r="A625">
        <v>15048</v>
      </c>
      <c r="B625" t="s">
        <v>128</v>
      </c>
      <c r="C625">
        <v>-6</v>
      </c>
      <c r="D625" s="2">
        <v>44400.401910790599</v>
      </c>
    </row>
    <row r="626" spans="1:4" x14ac:dyDescent="0.3">
      <c r="A626">
        <v>15056</v>
      </c>
      <c r="B626" t="s">
        <v>128</v>
      </c>
      <c r="C626">
        <v>5</v>
      </c>
      <c r="D626" s="2">
        <v>44343.605374180908</v>
      </c>
    </row>
    <row r="627" spans="1:4" x14ac:dyDescent="0.3">
      <c r="A627">
        <v>15077</v>
      </c>
      <c r="B627" t="s">
        <v>128</v>
      </c>
      <c r="C627">
        <v>1</v>
      </c>
      <c r="D627" s="2">
        <v>44376.260593945874</v>
      </c>
    </row>
    <row r="628" spans="1:4" x14ac:dyDescent="0.3">
      <c r="A628">
        <v>15078</v>
      </c>
      <c r="B628" t="s">
        <v>128</v>
      </c>
      <c r="C628">
        <v>0</v>
      </c>
      <c r="D628" s="2">
        <v>44375.317490918802</v>
      </c>
    </row>
    <row r="629" spans="1:4" x14ac:dyDescent="0.3">
      <c r="A629">
        <v>15106</v>
      </c>
      <c r="B629" t="s">
        <v>128</v>
      </c>
      <c r="C629">
        <v>-1</v>
      </c>
      <c r="D629" s="2">
        <v>44316.203282834758</v>
      </c>
    </row>
    <row r="630" spans="1:4" x14ac:dyDescent="0.3">
      <c r="A630">
        <v>15108</v>
      </c>
      <c r="B630" t="s">
        <v>128</v>
      </c>
      <c r="C630">
        <v>2</v>
      </c>
      <c r="D630" s="2">
        <v>44331.056029095445</v>
      </c>
    </row>
    <row r="631" spans="1:4" x14ac:dyDescent="0.3">
      <c r="A631">
        <v>15135</v>
      </c>
      <c r="B631" t="s">
        <v>128</v>
      </c>
      <c r="C631">
        <v>2</v>
      </c>
      <c r="D631" s="2">
        <v>44340.638893269228</v>
      </c>
    </row>
    <row r="632" spans="1:4" x14ac:dyDescent="0.3">
      <c r="A632">
        <v>15139</v>
      </c>
      <c r="B632" t="s">
        <v>128</v>
      </c>
      <c r="C632">
        <v>8</v>
      </c>
      <c r="D632" s="2">
        <v>44310.522508974362</v>
      </c>
    </row>
    <row r="633" spans="1:4" x14ac:dyDescent="0.3">
      <c r="A633">
        <v>15226</v>
      </c>
      <c r="B633" t="s">
        <v>128</v>
      </c>
      <c r="C633">
        <v>1</v>
      </c>
      <c r="D633" s="2">
        <v>44306.959483262108</v>
      </c>
    </row>
    <row r="634" spans="1:4" x14ac:dyDescent="0.3">
      <c r="A634">
        <v>15263</v>
      </c>
      <c r="B634" t="s">
        <v>128</v>
      </c>
      <c r="C634">
        <v>8</v>
      </c>
      <c r="D634" s="2">
        <v>44293.1637820869</v>
      </c>
    </row>
    <row r="635" spans="1:4" x14ac:dyDescent="0.3">
      <c r="A635">
        <v>15291</v>
      </c>
      <c r="B635" t="s">
        <v>128</v>
      </c>
      <c r="C635">
        <v>1</v>
      </c>
      <c r="D635" s="2">
        <v>44388.626807549866</v>
      </c>
    </row>
    <row r="636" spans="1:4" x14ac:dyDescent="0.3">
      <c r="A636">
        <v>15308</v>
      </c>
      <c r="B636" t="s">
        <v>128</v>
      </c>
      <c r="C636">
        <v>7</v>
      </c>
      <c r="D636" s="2">
        <v>44339.081603596867</v>
      </c>
    </row>
    <row r="637" spans="1:4" x14ac:dyDescent="0.3">
      <c r="A637">
        <v>15310</v>
      </c>
      <c r="B637" t="s">
        <v>128</v>
      </c>
      <c r="C637">
        <v>0</v>
      </c>
      <c r="D637" s="2">
        <v>44294.241405519948</v>
      </c>
    </row>
    <row r="638" spans="1:4" x14ac:dyDescent="0.3">
      <c r="A638">
        <v>15311</v>
      </c>
      <c r="B638" t="s">
        <v>128</v>
      </c>
      <c r="C638">
        <v>1</v>
      </c>
      <c r="D638" s="2">
        <v>44392.896467770654</v>
      </c>
    </row>
    <row r="639" spans="1:4" x14ac:dyDescent="0.3">
      <c r="A639">
        <v>15325</v>
      </c>
      <c r="B639" t="s">
        <v>128</v>
      </c>
      <c r="C639">
        <v>-3</v>
      </c>
      <c r="D639" s="2">
        <v>44393.576579772081</v>
      </c>
    </row>
    <row r="640" spans="1:4" x14ac:dyDescent="0.3">
      <c r="A640">
        <v>15335</v>
      </c>
      <c r="B640" t="s">
        <v>128</v>
      </c>
      <c r="C640">
        <v>2</v>
      </c>
      <c r="D640" s="2">
        <v>44372.411817450142</v>
      </c>
    </row>
    <row r="641" spans="1:4" x14ac:dyDescent="0.3">
      <c r="A641">
        <v>15347</v>
      </c>
      <c r="B641" t="s">
        <v>128</v>
      </c>
      <c r="C641">
        <v>1</v>
      </c>
      <c r="D641" s="2">
        <v>44347.474408938746</v>
      </c>
    </row>
    <row r="642" spans="1:4" x14ac:dyDescent="0.3">
      <c r="A642">
        <v>15386</v>
      </c>
      <c r="B642" t="s">
        <v>128</v>
      </c>
      <c r="C642">
        <v>3</v>
      </c>
      <c r="D642" s="2">
        <v>44346.708771474361</v>
      </c>
    </row>
    <row r="643" spans="1:4" x14ac:dyDescent="0.3">
      <c r="A643">
        <v>15392</v>
      </c>
      <c r="B643" t="s">
        <v>128</v>
      </c>
      <c r="C643">
        <v>5</v>
      </c>
      <c r="D643" s="2">
        <v>44309.92359690171</v>
      </c>
    </row>
    <row r="644" spans="1:4" x14ac:dyDescent="0.3">
      <c r="A644">
        <v>15412</v>
      </c>
      <c r="B644" t="s">
        <v>128</v>
      </c>
      <c r="C644">
        <v>2</v>
      </c>
      <c r="D644" s="2">
        <v>44370.256677884616</v>
      </c>
    </row>
    <row r="645" spans="1:4" x14ac:dyDescent="0.3">
      <c r="A645">
        <v>15413</v>
      </c>
      <c r="B645" t="s">
        <v>128</v>
      </c>
      <c r="C645">
        <v>1</v>
      </c>
      <c r="D645" s="2">
        <v>44298.623098967233</v>
      </c>
    </row>
    <row r="646" spans="1:4" x14ac:dyDescent="0.3">
      <c r="A646">
        <v>15443</v>
      </c>
      <c r="B646" t="s">
        <v>128</v>
      </c>
      <c r="C646">
        <v>1</v>
      </c>
      <c r="D646" s="2">
        <v>44374.764113105419</v>
      </c>
    </row>
    <row r="647" spans="1:4" x14ac:dyDescent="0.3">
      <c r="A647">
        <v>15465</v>
      </c>
      <c r="B647" t="s">
        <v>128</v>
      </c>
      <c r="C647">
        <v>1</v>
      </c>
      <c r="D647" s="2">
        <v>44311.8010948718</v>
      </c>
    </row>
    <row r="648" spans="1:4" x14ac:dyDescent="0.3">
      <c r="A648">
        <v>15479</v>
      </c>
      <c r="B648" t="s">
        <v>128</v>
      </c>
      <c r="C648">
        <v>1</v>
      </c>
      <c r="D648" s="2">
        <v>44311.877596225066</v>
      </c>
    </row>
    <row r="649" spans="1:4" x14ac:dyDescent="0.3">
      <c r="A649">
        <v>15508</v>
      </c>
      <c r="B649" t="s">
        <v>128</v>
      </c>
      <c r="C649">
        <v>2</v>
      </c>
      <c r="D649" s="2">
        <v>44314.166144871793</v>
      </c>
    </row>
    <row r="650" spans="1:4" x14ac:dyDescent="0.3">
      <c r="A650">
        <v>15556</v>
      </c>
      <c r="B650" t="s">
        <v>128</v>
      </c>
      <c r="C650">
        <v>7</v>
      </c>
      <c r="D650" s="2">
        <v>44312.514982799141</v>
      </c>
    </row>
    <row r="651" spans="1:4" x14ac:dyDescent="0.3">
      <c r="A651">
        <v>15608</v>
      </c>
      <c r="B651" t="s">
        <v>128</v>
      </c>
      <c r="C651">
        <v>2</v>
      </c>
      <c r="D651" s="2">
        <v>44343.146864529917</v>
      </c>
    </row>
    <row r="652" spans="1:4" x14ac:dyDescent="0.3">
      <c r="A652">
        <v>15622</v>
      </c>
      <c r="B652" t="s">
        <v>128</v>
      </c>
      <c r="C652">
        <v>0</v>
      </c>
      <c r="D652" s="2">
        <v>44342.047357799143</v>
      </c>
    </row>
    <row r="653" spans="1:4" x14ac:dyDescent="0.3">
      <c r="A653">
        <v>15650</v>
      </c>
      <c r="B653" t="s">
        <v>128</v>
      </c>
      <c r="C653">
        <v>0</v>
      </c>
      <c r="D653" s="2">
        <v>44316.343330519943</v>
      </c>
    </row>
    <row r="654" spans="1:4" x14ac:dyDescent="0.3">
      <c r="A654">
        <v>15681</v>
      </c>
      <c r="B654" t="s">
        <v>128</v>
      </c>
      <c r="C654">
        <v>1</v>
      </c>
      <c r="D654" s="2">
        <v>44373.555892058401</v>
      </c>
    </row>
    <row r="655" spans="1:4" x14ac:dyDescent="0.3">
      <c r="A655">
        <v>15706</v>
      </c>
      <c r="B655" t="s">
        <v>128</v>
      </c>
      <c r="C655">
        <v>0</v>
      </c>
      <c r="D655" s="2">
        <v>44343.460058084049</v>
      </c>
    </row>
    <row r="656" spans="1:4" x14ac:dyDescent="0.3">
      <c r="A656">
        <v>15713</v>
      </c>
      <c r="B656" t="s">
        <v>128</v>
      </c>
      <c r="C656">
        <v>3</v>
      </c>
      <c r="D656" s="2">
        <v>44399.031155056975</v>
      </c>
    </row>
    <row r="657" spans="1:4" x14ac:dyDescent="0.3">
      <c r="A657">
        <v>15813</v>
      </c>
      <c r="B657" t="s">
        <v>128</v>
      </c>
      <c r="C657">
        <v>2</v>
      </c>
      <c r="D657" s="2">
        <v>44340.933045334757</v>
      </c>
    </row>
    <row r="658" spans="1:4" x14ac:dyDescent="0.3">
      <c r="A658">
        <v>15853</v>
      </c>
      <c r="B658" t="s">
        <v>128</v>
      </c>
      <c r="C658">
        <v>1</v>
      </c>
      <c r="D658" s="2">
        <v>44310.651121011404</v>
      </c>
    </row>
    <row r="659" spans="1:4" x14ac:dyDescent="0.3">
      <c r="A659">
        <v>15857</v>
      </c>
      <c r="B659" t="s">
        <v>128</v>
      </c>
      <c r="C659">
        <v>1</v>
      </c>
      <c r="D659" s="2">
        <v>44376.562634009977</v>
      </c>
    </row>
    <row r="660" spans="1:4" x14ac:dyDescent="0.3">
      <c r="A660">
        <v>15862</v>
      </c>
      <c r="B660" t="s">
        <v>128</v>
      </c>
      <c r="C660">
        <v>1</v>
      </c>
      <c r="D660" s="2">
        <v>44313.000300641033</v>
      </c>
    </row>
    <row r="661" spans="1:4" x14ac:dyDescent="0.3">
      <c r="A661">
        <v>15890</v>
      </c>
      <c r="B661" t="s">
        <v>128</v>
      </c>
      <c r="C661">
        <v>2</v>
      </c>
      <c r="D661" s="2">
        <v>44371.367363568381</v>
      </c>
    </row>
    <row r="662" spans="1:4" x14ac:dyDescent="0.3">
      <c r="A662">
        <v>15903</v>
      </c>
      <c r="B662" t="s">
        <v>128</v>
      </c>
      <c r="C662">
        <v>0</v>
      </c>
      <c r="D662" s="2">
        <v>44375.773859188033</v>
      </c>
    </row>
    <row r="663" spans="1:4" x14ac:dyDescent="0.3">
      <c r="A663">
        <v>15919</v>
      </c>
      <c r="B663" t="s">
        <v>128</v>
      </c>
      <c r="C663">
        <v>3</v>
      </c>
      <c r="D663" s="2">
        <v>44339.866130769231</v>
      </c>
    </row>
    <row r="664" spans="1:4" x14ac:dyDescent="0.3">
      <c r="A664">
        <v>15927</v>
      </c>
      <c r="B664" t="s">
        <v>128</v>
      </c>
      <c r="C664">
        <v>3</v>
      </c>
      <c r="D664" s="2">
        <v>44346.224661253567</v>
      </c>
    </row>
    <row r="665" spans="1:4" x14ac:dyDescent="0.3">
      <c r="A665">
        <v>15931</v>
      </c>
      <c r="B665" t="s">
        <v>128</v>
      </c>
      <c r="C665">
        <v>12</v>
      </c>
      <c r="D665" s="2">
        <v>44357.057390954418</v>
      </c>
    </row>
    <row r="666" spans="1:4" x14ac:dyDescent="0.3">
      <c r="A666">
        <v>15963</v>
      </c>
      <c r="B666" t="s">
        <v>128</v>
      </c>
      <c r="C666">
        <v>1</v>
      </c>
      <c r="D666" s="2">
        <v>44308.890679558404</v>
      </c>
    </row>
    <row r="667" spans="1:4" x14ac:dyDescent="0.3">
      <c r="A667">
        <v>16016</v>
      </c>
      <c r="B667" t="s">
        <v>128</v>
      </c>
      <c r="C667">
        <v>0</v>
      </c>
      <c r="D667" s="2">
        <v>44307.701052991462</v>
      </c>
    </row>
    <row r="668" spans="1:4" x14ac:dyDescent="0.3">
      <c r="A668">
        <v>16061</v>
      </c>
      <c r="B668" t="s">
        <v>128</v>
      </c>
      <c r="C668">
        <v>2</v>
      </c>
      <c r="D668" s="2">
        <v>44300.825862001424</v>
      </c>
    </row>
    <row r="669" spans="1:4" x14ac:dyDescent="0.3">
      <c r="A669">
        <v>16065</v>
      </c>
      <c r="B669" t="s">
        <v>128</v>
      </c>
      <c r="C669">
        <v>1</v>
      </c>
      <c r="D669" s="2">
        <v>44311.619824287751</v>
      </c>
    </row>
    <row r="670" spans="1:4" x14ac:dyDescent="0.3">
      <c r="A670">
        <v>16097</v>
      </c>
      <c r="B670" t="s">
        <v>128</v>
      </c>
      <c r="C670">
        <v>-4</v>
      </c>
      <c r="D670" s="2">
        <v>44403.581471652418</v>
      </c>
    </row>
    <row r="671" spans="1:4" x14ac:dyDescent="0.3">
      <c r="A671">
        <v>16112</v>
      </c>
      <c r="B671" t="s">
        <v>128</v>
      </c>
      <c r="C671">
        <v>2</v>
      </c>
      <c r="D671" s="2">
        <v>44310.423693482902</v>
      </c>
    </row>
    <row r="672" spans="1:4" x14ac:dyDescent="0.3">
      <c r="A672">
        <v>16125</v>
      </c>
      <c r="B672" t="s">
        <v>128</v>
      </c>
      <c r="C672">
        <v>0</v>
      </c>
      <c r="D672" s="2">
        <v>44338.236630982909</v>
      </c>
    </row>
    <row r="673" spans="1:4" x14ac:dyDescent="0.3">
      <c r="A673">
        <v>16134</v>
      </c>
      <c r="B673" t="s">
        <v>128</v>
      </c>
      <c r="C673">
        <v>2</v>
      </c>
      <c r="D673" s="2">
        <v>44344.365903668084</v>
      </c>
    </row>
    <row r="674" spans="1:4" x14ac:dyDescent="0.3">
      <c r="A674">
        <v>16154</v>
      </c>
      <c r="B674" t="s">
        <v>128</v>
      </c>
      <c r="C674">
        <v>0</v>
      </c>
      <c r="D674" s="2">
        <v>44372.509542521366</v>
      </c>
    </row>
    <row r="675" spans="1:4" x14ac:dyDescent="0.3">
      <c r="A675">
        <v>16173</v>
      </c>
      <c r="B675" t="s">
        <v>128</v>
      </c>
      <c r="C675">
        <v>1</v>
      </c>
      <c r="D675" s="2">
        <v>44316.695661217949</v>
      </c>
    </row>
    <row r="676" spans="1:4" x14ac:dyDescent="0.3">
      <c r="A676">
        <v>16178</v>
      </c>
      <c r="B676" t="s">
        <v>128</v>
      </c>
      <c r="C676">
        <v>3</v>
      </c>
      <c r="D676" s="2">
        <v>44330.221610113964</v>
      </c>
    </row>
    <row r="677" spans="1:4" x14ac:dyDescent="0.3">
      <c r="A677">
        <v>16207</v>
      </c>
      <c r="B677" t="s">
        <v>128</v>
      </c>
      <c r="C677">
        <v>3</v>
      </c>
      <c r="D677" s="2">
        <v>44341.420240705127</v>
      </c>
    </row>
    <row r="678" spans="1:4" x14ac:dyDescent="0.3">
      <c r="A678">
        <v>16217</v>
      </c>
      <c r="B678" t="s">
        <v>128</v>
      </c>
      <c r="C678">
        <v>2</v>
      </c>
      <c r="D678" s="2">
        <v>44359.152988782051</v>
      </c>
    </row>
    <row r="679" spans="1:4" x14ac:dyDescent="0.3">
      <c r="A679">
        <v>16232</v>
      </c>
      <c r="B679" t="s">
        <v>128</v>
      </c>
      <c r="C679">
        <v>0</v>
      </c>
      <c r="D679" s="2">
        <v>44356.147989245008</v>
      </c>
    </row>
    <row r="680" spans="1:4" x14ac:dyDescent="0.3">
      <c r="A680">
        <v>16266</v>
      </c>
      <c r="B680" t="s">
        <v>128</v>
      </c>
      <c r="C680">
        <v>2</v>
      </c>
      <c r="D680" s="2">
        <v>44286.061518945862</v>
      </c>
    </row>
    <row r="681" spans="1:4" x14ac:dyDescent="0.3">
      <c r="A681">
        <v>16270</v>
      </c>
      <c r="B681" t="s">
        <v>128</v>
      </c>
      <c r="C681">
        <v>3</v>
      </c>
      <c r="D681" s="2">
        <v>44383.085486004275</v>
      </c>
    </row>
    <row r="682" spans="1:4" x14ac:dyDescent="0.3">
      <c r="A682">
        <v>16294</v>
      </c>
      <c r="B682" t="s">
        <v>128</v>
      </c>
      <c r="C682">
        <v>0</v>
      </c>
      <c r="D682" s="2">
        <v>44354.367313069801</v>
      </c>
    </row>
    <row r="683" spans="1:4" x14ac:dyDescent="0.3">
      <c r="A683">
        <v>16310</v>
      </c>
      <c r="B683" t="s">
        <v>128</v>
      </c>
      <c r="C683">
        <v>2</v>
      </c>
      <c r="D683" s="2">
        <v>44303.867651994304</v>
      </c>
    </row>
    <row r="684" spans="1:4" x14ac:dyDescent="0.3">
      <c r="A684">
        <v>16318</v>
      </c>
      <c r="B684" t="s">
        <v>128</v>
      </c>
      <c r="C684">
        <v>-7</v>
      </c>
      <c r="D684" s="2">
        <v>44308.494812927354</v>
      </c>
    </row>
    <row r="685" spans="1:4" x14ac:dyDescent="0.3">
      <c r="A685">
        <v>16321</v>
      </c>
      <c r="B685" t="s">
        <v>128</v>
      </c>
      <c r="C685">
        <v>2</v>
      </c>
      <c r="D685" s="2">
        <v>44380.181070477214</v>
      </c>
    </row>
    <row r="686" spans="1:4" x14ac:dyDescent="0.3">
      <c r="A686">
        <v>16367</v>
      </c>
      <c r="B686" t="s">
        <v>128</v>
      </c>
      <c r="C686">
        <v>-1</v>
      </c>
      <c r="D686" s="2">
        <v>44394.471809615381</v>
      </c>
    </row>
    <row r="687" spans="1:4" x14ac:dyDescent="0.3">
      <c r="A687">
        <v>16379</v>
      </c>
      <c r="B687" t="s">
        <v>128</v>
      </c>
      <c r="C687">
        <v>1</v>
      </c>
      <c r="D687" s="2">
        <v>44370.789253561255</v>
      </c>
    </row>
    <row r="688" spans="1:4" x14ac:dyDescent="0.3">
      <c r="A688">
        <v>16398</v>
      </c>
      <c r="B688" t="s">
        <v>128</v>
      </c>
      <c r="C688">
        <v>1</v>
      </c>
      <c r="D688" s="2">
        <v>44372.722869444442</v>
      </c>
    </row>
    <row r="689" spans="1:4" x14ac:dyDescent="0.3">
      <c r="A689">
        <v>16486</v>
      </c>
      <c r="B689" t="s">
        <v>128</v>
      </c>
      <c r="C689">
        <v>-4</v>
      </c>
      <c r="D689" s="2">
        <v>44313.904014280626</v>
      </c>
    </row>
    <row r="690" spans="1:4" x14ac:dyDescent="0.3">
      <c r="A690">
        <v>16493</v>
      </c>
      <c r="B690" t="s">
        <v>128</v>
      </c>
      <c r="C690">
        <v>3</v>
      </c>
      <c r="D690" s="2">
        <v>44300.946642770657</v>
      </c>
    </row>
    <row r="691" spans="1:4" x14ac:dyDescent="0.3">
      <c r="A691">
        <v>16507</v>
      </c>
      <c r="B691" t="s">
        <v>128</v>
      </c>
      <c r="C691">
        <v>0</v>
      </c>
      <c r="D691" s="2">
        <v>44310.959712428776</v>
      </c>
    </row>
    <row r="692" spans="1:4" x14ac:dyDescent="0.3">
      <c r="A692">
        <v>16519</v>
      </c>
      <c r="B692" t="s">
        <v>128</v>
      </c>
      <c r="C692">
        <v>2</v>
      </c>
      <c r="D692" s="2">
        <v>44344.658534686612</v>
      </c>
    </row>
    <row r="693" spans="1:4" x14ac:dyDescent="0.3">
      <c r="A693">
        <v>16525</v>
      </c>
      <c r="B693" t="s">
        <v>128</v>
      </c>
      <c r="C693">
        <v>3</v>
      </c>
      <c r="D693" s="2">
        <v>44307.992331410256</v>
      </c>
    </row>
    <row r="694" spans="1:4" x14ac:dyDescent="0.3">
      <c r="A694">
        <v>16528</v>
      </c>
      <c r="B694" t="s">
        <v>128</v>
      </c>
      <c r="C694">
        <v>2</v>
      </c>
      <c r="D694" s="2">
        <v>44314.17645480769</v>
      </c>
    </row>
    <row r="695" spans="1:4" x14ac:dyDescent="0.3">
      <c r="A695">
        <v>16549</v>
      </c>
      <c r="B695" t="s">
        <v>128</v>
      </c>
      <c r="C695">
        <v>2</v>
      </c>
      <c r="D695" s="2">
        <v>44334.438954985759</v>
      </c>
    </row>
    <row r="696" spans="1:4" x14ac:dyDescent="0.3">
      <c r="A696">
        <v>16550</v>
      </c>
      <c r="B696" t="s">
        <v>128</v>
      </c>
      <c r="C696">
        <v>4</v>
      </c>
      <c r="D696" s="2">
        <v>44341.337221438749</v>
      </c>
    </row>
    <row r="697" spans="1:4" x14ac:dyDescent="0.3">
      <c r="A697">
        <v>16606</v>
      </c>
      <c r="B697" t="s">
        <v>128</v>
      </c>
      <c r="C697">
        <v>2</v>
      </c>
      <c r="D697" s="2">
        <v>44401.257169871795</v>
      </c>
    </row>
    <row r="698" spans="1:4" x14ac:dyDescent="0.3">
      <c r="A698">
        <v>16636</v>
      </c>
      <c r="B698" t="s">
        <v>128</v>
      </c>
      <c r="C698">
        <v>3</v>
      </c>
      <c r="D698" s="2">
        <v>44309.344506837602</v>
      </c>
    </row>
    <row r="699" spans="1:4" x14ac:dyDescent="0.3">
      <c r="A699">
        <v>16693</v>
      </c>
      <c r="B699" t="s">
        <v>128</v>
      </c>
      <c r="C699">
        <v>2</v>
      </c>
      <c r="D699" s="2">
        <v>44318.200526282053</v>
      </c>
    </row>
    <row r="700" spans="1:4" x14ac:dyDescent="0.3">
      <c r="A700">
        <v>16712</v>
      </c>
      <c r="B700" t="s">
        <v>128</v>
      </c>
      <c r="C700">
        <v>3</v>
      </c>
      <c r="D700" s="2">
        <v>44397.950356160967</v>
      </c>
    </row>
    <row r="701" spans="1:4" x14ac:dyDescent="0.3">
      <c r="A701">
        <v>16723</v>
      </c>
      <c r="B701" t="s">
        <v>128</v>
      </c>
      <c r="C701">
        <v>1</v>
      </c>
      <c r="D701" s="2">
        <v>44402.001163817666</v>
      </c>
    </row>
    <row r="702" spans="1:4" x14ac:dyDescent="0.3">
      <c r="A702">
        <v>16736</v>
      </c>
      <c r="B702" t="s">
        <v>128</v>
      </c>
      <c r="C702">
        <v>3</v>
      </c>
      <c r="D702" s="2">
        <v>44303.702139529916</v>
      </c>
    </row>
    <row r="703" spans="1:4" x14ac:dyDescent="0.3">
      <c r="A703">
        <v>16748</v>
      </c>
      <c r="B703" t="s">
        <v>128</v>
      </c>
      <c r="C703">
        <v>3</v>
      </c>
      <c r="D703" s="2">
        <v>44359.701368019945</v>
      </c>
    </row>
    <row r="704" spans="1:4" x14ac:dyDescent="0.3">
      <c r="A704">
        <v>16802</v>
      </c>
      <c r="B704" t="s">
        <v>128</v>
      </c>
      <c r="C704">
        <v>1</v>
      </c>
      <c r="D704" s="2">
        <v>44371.674711039879</v>
      </c>
    </row>
    <row r="705" spans="1:4" x14ac:dyDescent="0.3">
      <c r="A705">
        <v>16805</v>
      </c>
      <c r="B705" t="s">
        <v>128</v>
      </c>
      <c r="C705">
        <v>5</v>
      </c>
      <c r="D705" s="2">
        <v>44348.960430519939</v>
      </c>
    </row>
    <row r="706" spans="1:4" x14ac:dyDescent="0.3">
      <c r="A706">
        <v>16816</v>
      </c>
      <c r="B706" t="s">
        <v>128</v>
      </c>
      <c r="C706">
        <v>2</v>
      </c>
      <c r="D706" s="2">
        <v>44328.896252706552</v>
      </c>
    </row>
    <row r="707" spans="1:4" x14ac:dyDescent="0.3">
      <c r="A707">
        <v>16837</v>
      </c>
      <c r="B707" t="s">
        <v>128</v>
      </c>
      <c r="C707">
        <v>1</v>
      </c>
      <c r="D707" s="2">
        <v>44370.75923418803</v>
      </c>
    </row>
    <row r="708" spans="1:4" x14ac:dyDescent="0.3">
      <c r="A708">
        <v>16854</v>
      </c>
      <c r="B708" t="s">
        <v>128</v>
      </c>
      <c r="C708">
        <v>2</v>
      </c>
      <c r="D708" s="2">
        <v>44406.276327279207</v>
      </c>
    </row>
    <row r="709" spans="1:4" x14ac:dyDescent="0.3">
      <c r="A709">
        <v>16897</v>
      </c>
      <c r="B709" t="s">
        <v>128</v>
      </c>
      <c r="C709">
        <v>3</v>
      </c>
      <c r="D709" s="2">
        <v>44301.393747435897</v>
      </c>
    </row>
    <row r="710" spans="1:4" x14ac:dyDescent="0.3">
      <c r="A710">
        <v>16907</v>
      </c>
      <c r="B710" t="s">
        <v>128</v>
      </c>
      <c r="C710">
        <v>3</v>
      </c>
      <c r="D710" s="2">
        <v>44318.865655021364</v>
      </c>
    </row>
    <row r="711" spans="1:4" x14ac:dyDescent="0.3">
      <c r="A711">
        <v>16952</v>
      </c>
      <c r="B711" t="s">
        <v>128</v>
      </c>
      <c r="C711">
        <v>1</v>
      </c>
      <c r="D711" s="2">
        <v>44315.900148326211</v>
      </c>
    </row>
    <row r="712" spans="1:4" x14ac:dyDescent="0.3">
      <c r="A712">
        <v>16976</v>
      </c>
      <c r="B712" t="s">
        <v>128</v>
      </c>
      <c r="C712">
        <v>-7</v>
      </c>
      <c r="D712" s="2">
        <v>44312.361036965813</v>
      </c>
    </row>
    <row r="713" spans="1:4" x14ac:dyDescent="0.3">
      <c r="A713">
        <v>17007</v>
      </c>
      <c r="B713" t="s">
        <v>128</v>
      </c>
      <c r="C713">
        <v>0</v>
      </c>
      <c r="D713" s="2">
        <v>44309.543334864677</v>
      </c>
    </row>
    <row r="714" spans="1:4" x14ac:dyDescent="0.3">
      <c r="A714">
        <v>17063</v>
      </c>
      <c r="B714" t="s">
        <v>128</v>
      </c>
      <c r="C714">
        <v>7</v>
      </c>
      <c r="D714" s="2">
        <v>44344.053713390313</v>
      </c>
    </row>
    <row r="715" spans="1:4" x14ac:dyDescent="0.3">
      <c r="A715">
        <v>17089</v>
      </c>
      <c r="B715" t="s">
        <v>128</v>
      </c>
      <c r="C715">
        <v>1</v>
      </c>
      <c r="D715" s="2">
        <v>44373.20112834758</v>
      </c>
    </row>
    <row r="716" spans="1:4" x14ac:dyDescent="0.3">
      <c r="A716">
        <v>17102</v>
      </c>
      <c r="B716" t="s">
        <v>128</v>
      </c>
      <c r="C716">
        <v>3</v>
      </c>
      <c r="D716" s="2">
        <v>44321.496502243586</v>
      </c>
    </row>
    <row r="717" spans="1:4" x14ac:dyDescent="0.3">
      <c r="A717">
        <v>17117</v>
      </c>
      <c r="B717" t="s">
        <v>128</v>
      </c>
      <c r="C717">
        <v>2</v>
      </c>
      <c r="D717" s="2">
        <v>44373.953683725071</v>
      </c>
    </row>
    <row r="718" spans="1:4" x14ac:dyDescent="0.3">
      <c r="A718">
        <v>17135</v>
      </c>
      <c r="B718" t="s">
        <v>128</v>
      </c>
      <c r="C718">
        <v>3</v>
      </c>
      <c r="D718" s="2">
        <v>44294.827967236466</v>
      </c>
    </row>
    <row r="719" spans="1:4" x14ac:dyDescent="0.3">
      <c r="A719">
        <v>17141</v>
      </c>
      <c r="B719" t="s">
        <v>128</v>
      </c>
      <c r="C719">
        <v>1</v>
      </c>
      <c r="D719" s="2">
        <v>44310.358222578347</v>
      </c>
    </row>
    <row r="720" spans="1:4" x14ac:dyDescent="0.3">
      <c r="A720">
        <v>17142</v>
      </c>
      <c r="B720" t="s">
        <v>128</v>
      </c>
      <c r="C720">
        <v>0</v>
      </c>
      <c r="D720" s="2">
        <v>44342.458075605413</v>
      </c>
    </row>
    <row r="721" spans="1:4" x14ac:dyDescent="0.3">
      <c r="A721">
        <v>17155</v>
      </c>
      <c r="B721" t="s">
        <v>128</v>
      </c>
      <c r="C721">
        <v>-7</v>
      </c>
      <c r="D721" s="2">
        <v>44346.4580210114</v>
      </c>
    </row>
    <row r="722" spans="1:4" x14ac:dyDescent="0.3">
      <c r="A722">
        <v>17172</v>
      </c>
      <c r="B722" t="s">
        <v>128</v>
      </c>
      <c r="C722">
        <v>3</v>
      </c>
      <c r="D722" s="2">
        <v>44357.057143839025</v>
      </c>
    </row>
    <row r="723" spans="1:4" x14ac:dyDescent="0.3">
      <c r="A723">
        <v>17270</v>
      </c>
      <c r="B723" t="s">
        <v>128</v>
      </c>
      <c r="C723">
        <v>3</v>
      </c>
      <c r="D723" s="2">
        <v>44290.39613329772</v>
      </c>
    </row>
    <row r="724" spans="1:4" x14ac:dyDescent="0.3">
      <c r="A724">
        <v>17288</v>
      </c>
      <c r="B724" t="s">
        <v>128</v>
      </c>
      <c r="C724">
        <v>0</v>
      </c>
      <c r="D724" s="2">
        <v>44330.988607336185</v>
      </c>
    </row>
    <row r="725" spans="1:4" x14ac:dyDescent="0.3">
      <c r="A725">
        <v>17334</v>
      </c>
      <c r="B725" t="s">
        <v>128</v>
      </c>
      <c r="C725">
        <v>6</v>
      </c>
      <c r="D725" s="2">
        <v>44341.694063105417</v>
      </c>
    </row>
    <row r="726" spans="1:4" x14ac:dyDescent="0.3">
      <c r="A726">
        <v>17340</v>
      </c>
      <c r="B726" t="s">
        <v>128</v>
      </c>
      <c r="C726">
        <v>3</v>
      </c>
      <c r="D726" s="2">
        <v>44373.042104594017</v>
      </c>
    </row>
    <row r="727" spans="1:4" x14ac:dyDescent="0.3">
      <c r="A727">
        <v>17451</v>
      </c>
      <c r="B727" t="s">
        <v>128</v>
      </c>
      <c r="C727">
        <v>1</v>
      </c>
      <c r="D727" s="2">
        <v>44304.987230947292</v>
      </c>
    </row>
    <row r="728" spans="1:4" x14ac:dyDescent="0.3">
      <c r="A728">
        <v>17470</v>
      </c>
      <c r="B728" t="s">
        <v>128</v>
      </c>
      <c r="C728">
        <v>5</v>
      </c>
      <c r="D728" s="2">
        <v>44346.320867272079</v>
      </c>
    </row>
    <row r="729" spans="1:4" x14ac:dyDescent="0.3">
      <c r="A729">
        <v>17485</v>
      </c>
      <c r="B729" t="s">
        <v>128</v>
      </c>
      <c r="C729">
        <v>8</v>
      </c>
      <c r="D729" s="2">
        <v>44326.020167948715</v>
      </c>
    </row>
    <row r="730" spans="1:4" x14ac:dyDescent="0.3">
      <c r="A730">
        <v>17494</v>
      </c>
      <c r="B730" t="s">
        <v>128</v>
      </c>
      <c r="C730">
        <v>2</v>
      </c>
      <c r="D730" s="2">
        <v>44319.917054344733</v>
      </c>
    </row>
    <row r="731" spans="1:4" x14ac:dyDescent="0.3">
      <c r="A731">
        <v>17507</v>
      </c>
      <c r="B731" t="s">
        <v>128</v>
      </c>
      <c r="C731">
        <v>1</v>
      </c>
      <c r="D731" s="2">
        <v>44371.457551780622</v>
      </c>
    </row>
    <row r="732" spans="1:4" x14ac:dyDescent="0.3">
      <c r="A732">
        <v>17509</v>
      </c>
      <c r="B732" t="s">
        <v>128</v>
      </c>
      <c r="C732">
        <v>2</v>
      </c>
      <c r="D732" s="2">
        <v>44381.170935826209</v>
      </c>
    </row>
    <row r="733" spans="1:4" x14ac:dyDescent="0.3">
      <c r="A733">
        <v>17547</v>
      </c>
      <c r="B733" t="s">
        <v>128</v>
      </c>
      <c r="C733">
        <v>3</v>
      </c>
      <c r="D733" s="2">
        <v>44406.039174643876</v>
      </c>
    </row>
    <row r="734" spans="1:4" x14ac:dyDescent="0.3">
      <c r="A734">
        <v>17596</v>
      </c>
      <c r="B734" t="s">
        <v>128</v>
      </c>
      <c r="C734">
        <v>0</v>
      </c>
      <c r="D734" s="2">
        <v>44307.816001566956</v>
      </c>
    </row>
    <row r="735" spans="1:4" x14ac:dyDescent="0.3">
      <c r="A735">
        <v>17605</v>
      </c>
      <c r="B735" t="s">
        <v>128</v>
      </c>
      <c r="C735">
        <v>0</v>
      </c>
      <c r="D735" s="2">
        <v>44396.600630911678</v>
      </c>
    </row>
    <row r="736" spans="1:4" x14ac:dyDescent="0.3">
      <c r="A736">
        <v>17628</v>
      </c>
      <c r="B736" t="s">
        <v>128</v>
      </c>
      <c r="C736">
        <v>0</v>
      </c>
      <c r="D736" s="2">
        <v>44316.356976780626</v>
      </c>
    </row>
    <row r="737" spans="1:4" x14ac:dyDescent="0.3">
      <c r="A737">
        <v>17649</v>
      </c>
      <c r="B737" t="s">
        <v>128</v>
      </c>
      <c r="C737">
        <v>3</v>
      </c>
      <c r="D737" s="2">
        <v>44310.006714529918</v>
      </c>
    </row>
    <row r="738" spans="1:4" x14ac:dyDescent="0.3">
      <c r="A738">
        <v>17651</v>
      </c>
      <c r="B738" t="s">
        <v>128</v>
      </c>
      <c r="C738">
        <v>7</v>
      </c>
      <c r="D738" s="2">
        <v>44346.919160149577</v>
      </c>
    </row>
    <row r="739" spans="1:4" x14ac:dyDescent="0.3">
      <c r="A739">
        <v>17664</v>
      </c>
      <c r="B739" t="s">
        <v>128</v>
      </c>
      <c r="C739">
        <v>3</v>
      </c>
      <c r="D739" s="2">
        <v>44310.297786930198</v>
      </c>
    </row>
    <row r="740" spans="1:4" x14ac:dyDescent="0.3">
      <c r="A740">
        <v>17667</v>
      </c>
      <c r="B740" t="s">
        <v>128</v>
      </c>
      <c r="C740">
        <v>2</v>
      </c>
      <c r="D740" s="2">
        <v>44291.692016346155</v>
      </c>
    </row>
    <row r="741" spans="1:4" x14ac:dyDescent="0.3">
      <c r="A741">
        <v>17685</v>
      </c>
      <c r="B741" t="s">
        <v>128</v>
      </c>
      <c r="C741">
        <v>-1</v>
      </c>
      <c r="D741" s="2">
        <v>44303.764673076919</v>
      </c>
    </row>
    <row r="742" spans="1:4" x14ac:dyDescent="0.3">
      <c r="A742">
        <v>17701</v>
      </c>
      <c r="B742" t="s">
        <v>128</v>
      </c>
      <c r="C742">
        <v>0</v>
      </c>
      <c r="D742" s="2">
        <v>44386.337259615386</v>
      </c>
    </row>
    <row r="743" spans="1:4" x14ac:dyDescent="0.3">
      <c r="A743">
        <v>17739</v>
      </c>
      <c r="B743" t="s">
        <v>128</v>
      </c>
      <c r="C743">
        <v>2</v>
      </c>
      <c r="D743" s="2">
        <v>44372.865261752144</v>
      </c>
    </row>
    <row r="744" spans="1:4" x14ac:dyDescent="0.3">
      <c r="A744">
        <v>17741</v>
      </c>
      <c r="B744" t="s">
        <v>128</v>
      </c>
      <c r="C744">
        <v>4</v>
      </c>
      <c r="D744" s="2">
        <v>44315.488126139608</v>
      </c>
    </row>
    <row r="745" spans="1:4" x14ac:dyDescent="0.3">
      <c r="A745">
        <v>17766</v>
      </c>
      <c r="B745" t="s">
        <v>128</v>
      </c>
      <c r="C745">
        <v>4</v>
      </c>
      <c r="D745" s="2">
        <v>44300.436486965817</v>
      </c>
    </row>
    <row r="746" spans="1:4" x14ac:dyDescent="0.3">
      <c r="A746">
        <v>17790</v>
      </c>
      <c r="B746" t="s">
        <v>128</v>
      </c>
      <c r="C746">
        <v>0</v>
      </c>
      <c r="D746" s="2">
        <v>44400.517658297722</v>
      </c>
    </row>
    <row r="747" spans="1:4" x14ac:dyDescent="0.3">
      <c r="A747">
        <v>17799</v>
      </c>
      <c r="B747" t="s">
        <v>128</v>
      </c>
      <c r="C747">
        <v>-5</v>
      </c>
      <c r="D747" s="2">
        <v>44355.206560113962</v>
      </c>
    </row>
    <row r="748" spans="1:4" x14ac:dyDescent="0.3">
      <c r="A748">
        <v>17838</v>
      </c>
      <c r="B748" t="s">
        <v>128</v>
      </c>
      <c r="C748">
        <v>1</v>
      </c>
      <c r="D748" s="2">
        <v>44386.225150427352</v>
      </c>
    </row>
    <row r="749" spans="1:4" x14ac:dyDescent="0.3">
      <c r="A749">
        <v>17854</v>
      </c>
      <c r="B749" t="s">
        <v>128</v>
      </c>
      <c r="C749">
        <v>2</v>
      </c>
      <c r="D749" s="2">
        <v>44375.95660573362</v>
      </c>
    </row>
    <row r="750" spans="1:4" x14ac:dyDescent="0.3">
      <c r="A750">
        <v>17904</v>
      </c>
      <c r="B750" t="s">
        <v>128</v>
      </c>
      <c r="C750">
        <v>0</v>
      </c>
      <c r="D750" s="2">
        <v>44386.544447578344</v>
      </c>
    </row>
    <row r="751" spans="1:4" x14ac:dyDescent="0.3">
      <c r="A751">
        <v>17929</v>
      </c>
      <c r="B751" t="s">
        <v>128</v>
      </c>
      <c r="C751">
        <v>1</v>
      </c>
      <c r="D751" s="2">
        <v>44314.993690918811</v>
      </c>
    </row>
    <row r="752" spans="1:4" x14ac:dyDescent="0.3">
      <c r="A752">
        <v>17935</v>
      </c>
      <c r="B752" t="s">
        <v>128</v>
      </c>
      <c r="C752">
        <v>0</v>
      </c>
      <c r="D752" s="2">
        <v>44328.834509793451</v>
      </c>
    </row>
    <row r="753" spans="1:4" x14ac:dyDescent="0.3">
      <c r="A753">
        <v>17963</v>
      </c>
      <c r="B753" t="s">
        <v>128</v>
      </c>
      <c r="C753">
        <v>1</v>
      </c>
      <c r="D753" s="2">
        <v>44343.212732122513</v>
      </c>
    </row>
    <row r="754" spans="1:4" x14ac:dyDescent="0.3">
      <c r="A754">
        <v>17985</v>
      </c>
      <c r="B754" t="s">
        <v>128</v>
      </c>
      <c r="C754">
        <v>3</v>
      </c>
      <c r="D754" s="2">
        <v>44317.179359188034</v>
      </c>
    </row>
    <row r="755" spans="1:4" x14ac:dyDescent="0.3">
      <c r="A755">
        <v>18004</v>
      </c>
      <c r="B755" t="s">
        <v>128</v>
      </c>
      <c r="C755">
        <v>1</v>
      </c>
      <c r="D755" s="2">
        <v>44375.97136082621</v>
      </c>
    </row>
    <row r="756" spans="1:4" x14ac:dyDescent="0.3">
      <c r="A756">
        <v>18014</v>
      </c>
      <c r="B756" t="s">
        <v>128</v>
      </c>
      <c r="C756">
        <v>7</v>
      </c>
      <c r="D756" s="2">
        <v>44343.54878443732</v>
      </c>
    </row>
    <row r="757" spans="1:4" x14ac:dyDescent="0.3">
      <c r="A757">
        <v>18053</v>
      </c>
      <c r="B757" t="s">
        <v>128</v>
      </c>
      <c r="C757">
        <v>12</v>
      </c>
      <c r="D757" s="2">
        <v>44373.465868447296</v>
      </c>
    </row>
    <row r="758" spans="1:4" x14ac:dyDescent="0.3">
      <c r="A758">
        <v>18080</v>
      </c>
      <c r="B758" t="s">
        <v>128</v>
      </c>
      <c r="C758">
        <v>-7</v>
      </c>
      <c r="D758" s="2">
        <v>44308.71928668092</v>
      </c>
    </row>
    <row r="759" spans="1:4" x14ac:dyDescent="0.3">
      <c r="A759">
        <v>18086</v>
      </c>
      <c r="B759" t="s">
        <v>128</v>
      </c>
      <c r="C759">
        <v>2</v>
      </c>
      <c r="D759" s="2">
        <v>44371.06041036325</v>
      </c>
    </row>
    <row r="760" spans="1:4" x14ac:dyDescent="0.3">
      <c r="A760">
        <v>18134</v>
      </c>
      <c r="B760" t="s">
        <v>128</v>
      </c>
      <c r="C760">
        <v>-5</v>
      </c>
      <c r="D760" s="2">
        <v>44345.756181695157</v>
      </c>
    </row>
    <row r="761" spans="1:4" x14ac:dyDescent="0.3">
      <c r="A761">
        <v>18189</v>
      </c>
      <c r="B761" t="s">
        <v>128</v>
      </c>
      <c r="C761">
        <v>2</v>
      </c>
      <c r="D761" s="2">
        <v>44341.656755235046</v>
      </c>
    </row>
    <row r="762" spans="1:4" x14ac:dyDescent="0.3">
      <c r="A762">
        <v>18218</v>
      </c>
      <c r="B762" t="s">
        <v>128</v>
      </c>
      <c r="C762">
        <v>8</v>
      </c>
      <c r="D762" s="2">
        <v>44311.300978846157</v>
      </c>
    </row>
    <row r="763" spans="1:4" x14ac:dyDescent="0.3">
      <c r="A763">
        <v>18266</v>
      </c>
      <c r="B763" t="s">
        <v>128</v>
      </c>
      <c r="C763">
        <v>4</v>
      </c>
      <c r="D763" s="2">
        <v>44286.237422578342</v>
      </c>
    </row>
    <row r="764" spans="1:4" x14ac:dyDescent="0.3">
      <c r="A764">
        <v>18280</v>
      </c>
      <c r="B764" t="s">
        <v>128</v>
      </c>
      <c r="C764">
        <v>2</v>
      </c>
      <c r="D764" s="2">
        <v>44345.768888817664</v>
      </c>
    </row>
    <row r="765" spans="1:4" x14ac:dyDescent="0.3">
      <c r="A765">
        <v>18292</v>
      </c>
      <c r="B765" t="s">
        <v>128</v>
      </c>
      <c r="C765">
        <v>2</v>
      </c>
      <c r="D765" s="2">
        <v>44314.463594515677</v>
      </c>
    </row>
    <row r="766" spans="1:4" x14ac:dyDescent="0.3">
      <c r="A766">
        <v>18302</v>
      </c>
      <c r="B766" t="s">
        <v>128</v>
      </c>
      <c r="C766">
        <v>3</v>
      </c>
      <c r="D766" s="2">
        <v>44372.249192343304</v>
      </c>
    </row>
    <row r="767" spans="1:4" x14ac:dyDescent="0.3">
      <c r="A767">
        <v>18313</v>
      </c>
      <c r="B767" t="s">
        <v>128</v>
      </c>
      <c r="C767">
        <v>2</v>
      </c>
      <c r="D767" s="2">
        <v>44383.517197222223</v>
      </c>
    </row>
    <row r="768" spans="1:4" x14ac:dyDescent="0.3">
      <c r="A768">
        <v>18346</v>
      </c>
      <c r="B768" t="s">
        <v>128</v>
      </c>
      <c r="C768">
        <v>3</v>
      </c>
      <c r="D768" s="2">
        <v>44372.919448789173</v>
      </c>
    </row>
    <row r="769" spans="1:4" x14ac:dyDescent="0.3">
      <c r="A769">
        <v>18362</v>
      </c>
      <c r="B769" t="s">
        <v>128</v>
      </c>
      <c r="C769">
        <v>2</v>
      </c>
      <c r="D769" s="2">
        <v>44378.682534650994</v>
      </c>
    </row>
    <row r="770" spans="1:4" x14ac:dyDescent="0.3">
      <c r="A770">
        <v>18378</v>
      </c>
      <c r="B770" t="s">
        <v>128</v>
      </c>
      <c r="C770">
        <v>1</v>
      </c>
      <c r="D770" s="2">
        <v>44317.782774465806</v>
      </c>
    </row>
    <row r="771" spans="1:4" x14ac:dyDescent="0.3">
      <c r="A771">
        <v>18388</v>
      </c>
      <c r="B771" t="s">
        <v>128</v>
      </c>
      <c r="C771">
        <v>7</v>
      </c>
      <c r="D771" s="2">
        <v>44311.006923824789</v>
      </c>
    </row>
    <row r="772" spans="1:4" x14ac:dyDescent="0.3">
      <c r="A772">
        <v>18395</v>
      </c>
      <c r="B772" t="s">
        <v>128</v>
      </c>
      <c r="C772">
        <v>3</v>
      </c>
      <c r="D772" s="2">
        <v>44332.092436467232</v>
      </c>
    </row>
    <row r="773" spans="1:4" x14ac:dyDescent="0.3">
      <c r="A773">
        <v>18407</v>
      </c>
      <c r="B773" t="s">
        <v>128</v>
      </c>
      <c r="C773">
        <v>-4</v>
      </c>
      <c r="D773" s="2">
        <v>44322.840071688035</v>
      </c>
    </row>
    <row r="774" spans="1:4" x14ac:dyDescent="0.3">
      <c r="A774">
        <v>18424</v>
      </c>
      <c r="B774" t="s">
        <v>128</v>
      </c>
      <c r="C774">
        <v>7</v>
      </c>
      <c r="D774" s="2">
        <v>44359.500761502852</v>
      </c>
    </row>
    <row r="775" spans="1:4" x14ac:dyDescent="0.3">
      <c r="A775">
        <v>18431</v>
      </c>
      <c r="B775" t="s">
        <v>128</v>
      </c>
      <c r="C775">
        <v>1</v>
      </c>
      <c r="D775" s="2">
        <v>44309.534962250713</v>
      </c>
    </row>
    <row r="776" spans="1:4" x14ac:dyDescent="0.3">
      <c r="A776">
        <v>18437</v>
      </c>
      <c r="B776" t="s">
        <v>128</v>
      </c>
      <c r="C776">
        <v>1</v>
      </c>
      <c r="D776" s="2">
        <v>44391.725379487172</v>
      </c>
    </row>
    <row r="777" spans="1:4" x14ac:dyDescent="0.3">
      <c r="A777">
        <v>18457</v>
      </c>
      <c r="B777" t="s">
        <v>128</v>
      </c>
      <c r="C777">
        <v>1</v>
      </c>
      <c r="D777" s="2">
        <v>44363.522654202279</v>
      </c>
    </row>
    <row r="778" spans="1:4" x14ac:dyDescent="0.3">
      <c r="A778">
        <v>18475</v>
      </c>
      <c r="B778" t="s">
        <v>128</v>
      </c>
      <c r="C778">
        <v>5</v>
      </c>
      <c r="D778" s="2">
        <v>44309.380768482908</v>
      </c>
    </row>
    <row r="779" spans="1:4" x14ac:dyDescent="0.3">
      <c r="A779">
        <v>18501</v>
      </c>
      <c r="B779" t="s">
        <v>128</v>
      </c>
      <c r="C779">
        <v>1</v>
      </c>
      <c r="D779" s="2">
        <v>44313.142156659545</v>
      </c>
    </row>
    <row r="780" spans="1:4" x14ac:dyDescent="0.3">
      <c r="A780">
        <v>18512</v>
      </c>
      <c r="B780" t="s">
        <v>128</v>
      </c>
      <c r="C780">
        <v>1</v>
      </c>
      <c r="D780" s="2">
        <v>44299.091198112532</v>
      </c>
    </row>
    <row r="781" spans="1:4" x14ac:dyDescent="0.3">
      <c r="A781">
        <v>18533</v>
      </c>
      <c r="B781" t="s">
        <v>128</v>
      </c>
      <c r="C781">
        <v>3</v>
      </c>
      <c r="D781" s="2">
        <v>44285.894179594012</v>
      </c>
    </row>
    <row r="782" spans="1:4" x14ac:dyDescent="0.3">
      <c r="A782">
        <v>18574</v>
      </c>
      <c r="B782" t="s">
        <v>128</v>
      </c>
      <c r="C782">
        <v>3</v>
      </c>
      <c r="D782" s="2">
        <v>44317.86433212251</v>
      </c>
    </row>
    <row r="783" spans="1:4" x14ac:dyDescent="0.3">
      <c r="A783">
        <v>18659</v>
      </c>
      <c r="B783" t="s">
        <v>128</v>
      </c>
      <c r="C783">
        <v>3</v>
      </c>
      <c r="D783" s="2">
        <v>44344.711695299142</v>
      </c>
    </row>
    <row r="784" spans="1:4" x14ac:dyDescent="0.3">
      <c r="A784">
        <v>18663</v>
      </c>
      <c r="B784" t="s">
        <v>128</v>
      </c>
      <c r="C784">
        <v>8</v>
      </c>
      <c r="D784" s="2">
        <v>44297.923455519936</v>
      </c>
    </row>
    <row r="785" spans="1:4" x14ac:dyDescent="0.3">
      <c r="A785">
        <v>18685</v>
      </c>
      <c r="B785" t="s">
        <v>128</v>
      </c>
      <c r="C785">
        <v>3</v>
      </c>
      <c r="D785" s="2">
        <v>44372.567886502846</v>
      </c>
    </row>
    <row r="786" spans="1:4" x14ac:dyDescent="0.3">
      <c r="A786">
        <v>18702</v>
      </c>
      <c r="B786" t="s">
        <v>128</v>
      </c>
      <c r="C786">
        <v>2</v>
      </c>
      <c r="D786" s="2">
        <v>44345.780579095437</v>
      </c>
    </row>
    <row r="787" spans="1:4" x14ac:dyDescent="0.3">
      <c r="A787">
        <v>18734</v>
      </c>
      <c r="B787" t="s">
        <v>128</v>
      </c>
      <c r="C787">
        <v>3</v>
      </c>
      <c r="D787" s="2">
        <v>44326.32665847578</v>
      </c>
    </row>
    <row r="788" spans="1:4" x14ac:dyDescent="0.3">
      <c r="A788">
        <v>18737</v>
      </c>
      <c r="B788" t="s">
        <v>128</v>
      </c>
      <c r="C788">
        <v>1</v>
      </c>
      <c r="D788" s="2">
        <v>44345.755210256408</v>
      </c>
    </row>
    <row r="789" spans="1:4" x14ac:dyDescent="0.3">
      <c r="A789">
        <v>18753</v>
      </c>
      <c r="B789" t="s">
        <v>128</v>
      </c>
      <c r="C789">
        <v>0</v>
      </c>
      <c r="D789" s="2">
        <v>44307.313958475788</v>
      </c>
    </row>
    <row r="790" spans="1:4" x14ac:dyDescent="0.3">
      <c r="A790">
        <v>18793</v>
      </c>
      <c r="B790" t="s">
        <v>128</v>
      </c>
      <c r="C790">
        <v>-4</v>
      </c>
      <c r="D790" s="2">
        <v>44291.98316766382</v>
      </c>
    </row>
    <row r="791" spans="1:4" x14ac:dyDescent="0.3">
      <c r="A791">
        <v>18797</v>
      </c>
      <c r="B791" t="s">
        <v>128</v>
      </c>
      <c r="C791">
        <v>2</v>
      </c>
      <c r="D791" s="2">
        <v>44315.451686716522</v>
      </c>
    </row>
    <row r="792" spans="1:4" x14ac:dyDescent="0.3">
      <c r="A792">
        <v>18812</v>
      </c>
      <c r="B792" t="s">
        <v>128</v>
      </c>
      <c r="C792">
        <v>7</v>
      </c>
      <c r="D792" s="2">
        <v>44343.478219836179</v>
      </c>
    </row>
    <row r="793" spans="1:4" x14ac:dyDescent="0.3">
      <c r="A793">
        <v>18834</v>
      </c>
      <c r="B793" t="s">
        <v>128</v>
      </c>
      <c r="C793">
        <v>3</v>
      </c>
      <c r="D793" s="2">
        <v>44307.425315384622</v>
      </c>
    </row>
    <row r="794" spans="1:4" x14ac:dyDescent="0.3">
      <c r="A794">
        <v>18894</v>
      </c>
      <c r="B794" t="s">
        <v>128</v>
      </c>
      <c r="C794">
        <v>2</v>
      </c>
      <c r="D794" s="2">
        <v>44343.174504985756</v>
      </c>
    </row>
    <row r="795" spans="1:4" x14ac:dyDescent="0.3">
      <c r="A795">
        <v>18935</v>
      </c>
      <c r="B795" t="s">
        <v>128</v>
      </c>
      <c r="C795">
        <v>0</v>
      </c>
      <c r="D795" s="2">
        <v>44352.635761787751</v>
      </c>
    </row>
    <row r="796" spans="1:4" x14ac:dyDescent="0.3">
      <c r="A796">
        <v>18941</v>
      </c>
      <c r="B796" t="s">
        <v>128</v>
      </c>
      <c r="C796">
        <v>3</v>
      </c>
      <c r="D796" s="2">
        <v>44378.264051816237</v>
      </c>
    </row>
    <row r="797" spans="1:4" x14ac:dyDescent="0.3">
      <c r="A797">
        <v>18966</v>
      </c>
      <c r="B797" t="s">
        <v>128</v>
      </c>
      <c r="C797">
        <v>1</v>
      </c>
      <c r="D797" s="2">
        <v>44375.074245085467</v>
      </c>
    </row>
    <row r="798" spans="1:4" x14ac:dyDescent="0.3">
      <c r="A798">
        <v>18983</v>
      </c>
      <c r="B798" t="s">
        <v>128</v>
      </c>
      <c r="C798">
        <v>2</v>
      </c>
      <c r="D798" s="2">
        <v>44308.054591631058</v>
      </c>
    </row>
    <row r="799" spans="1:4" x14ac:dyDescent="0.3">
      <c r="A799">
        <v>18988</v>
      </c>
      <c r="B799" t="s">
        <v>128</v>
      </c>
      <c r="C799">
        <v>1</v>
      </c>
      <c r="D799" s="2">
        <v>44309.779246937331</v>
      </c>
    </row>
    <row r="800" spans="1:4" x14ac:dyDescent="0.3">
      <c r="A800">
        <v>19019</v>
      </c>
      <c r="B800" t="s">
        <v>128</v>
      </c>
      <c r="C800">
        <v>1</v>
      </c>
      <c r="D800" s="2">
        <v>44309.95831381766</v>
      </c>
    </row>
    <row r="801" spans="1:4" x14ac:dyDescent="0.3">
      <c r="A801">
        <v>19037</v>
      </c>
      <c r="B801" t="s">
        <v>128</v>
      </c>
      <c r="C801">
        <v>2</v>
      </c>
      <c r="D801" s="2">
        <v>44372.931309152424</v>
      </c>
    </row>
    <row r="802" spans="1:4" x14ac:dyDescent="0.3">
      <c r="A802">
        <v>19072</v>
      </c>
      <c r="B802" t="s">
        <v>128</v>
      </c>
      <c r="C802">
        <v>1</v>
      </c>
      <c r="D802" s="2">
        <v>44386.057183974357</v>
      </c>
    </row>
    <row r="803" spans="1:4" x14ac:dyDescent="0.3">
      <c r="A803">
        <v>19087</v>
      </c>
      <c r="B803" t="s">
        <v>128</v>
      </c>
      <c r="C803">
        <v>0</v>
      </c>
      <c r="D803" s="2">
        <v>44346.239723076927</v>
      </c>
    </row>
    <row r="804" spans="1:4" x14ac:dyDescent="0.3">
      <c r="A804">
        <v>19119</v>
      </c>
      <c r="B804" t="s">
        <v>128</v>
      </c>
      <c r="C804">
        <v>1</v>
      </c>
      <c r="D804" s="2">
        <v>44341.958971260683</v>
      </c>
    </row>
    <row r="805" spans="1:4" x14ac:dyDescent="0.3">
      <c r="A805">
        <v>19135</v>
      </c>
      <c r="B805" t="s">
        <v>128</v>
      </c>
      <c r="C805">
        <v>3</v>
      </c>
      <c r="D805" s="2">
        <v>44340.168208440176</v>
      </c>
    </row>
    <row r="806" spans="1:4" x14ac:dyDescent="0.3">
      <c r="A806">
        <v>19156</v>
      </c>
      <c r="B806" t="s">
        <v>128</v>
      </c>
      <c r="C806">
        <v>3</v>
      </c>
      <c r="D806" s="2">
        <v>44308.189419586895</v>
      </c>
    </row>
    <row r="807" spans="1:4" x14ac:dyDescent="0.3">
      <c r="A807">
        <v>19197</v>
      </c>
      <c r="B807" t="s">
        <v>128</v>
      </c>
      <c r="C807">
        <v>2</v>
      </c>
      <c r="D807" s="2">
        <v>44339.41190430912</v>
      </c>
    </row>
    <row r="808" spans="1:4" x14ac:dyDescent="0.3">
      <c r="A808">
        <v>19209</v>
      </c>
      <c r="B808" t="s">
        <v>128</v>
      </c>
      <c r="C808">
        <v>7</v>
      </c>
      <c r="D808" s="2">
        <v>44387.591104807696</v>
      </c>
    </row>
    <row r="809" spans="1:4" x14ac:dyDescent="0.3">
      <c r="A809">
        <v>19217</v>
      </c>
      <c r="B809" t="s">
        <v>128</v>
      </c>
      <c r="C809">
        <v>1</v>
      </c>
      <c r="D809" s="2">
        <v>44360.104242094014</v>
      </c>
    </row>
    <row r="810" spans="1:4" x14ac:dyDescent="0.3">
      <c r="A810">
        <v>19243</v>
      </c>
      <c r="B810" t="s">
        <v>128</v>
      </c>
      <c r="C810">
        <v>1</v>
      </c>
      <c r="D810" s="2">
        <v>44373.004251780621</v>
      </c>
    </row>
    <row r="811" spans="1:4" x14ac:dyDescent="0.3">
      <c r="A811">
        <v>19269</v>
      </c>
      <c r="B811" t="s">
        <v>128</v>
      </c>
      <c r="C811">
        <v>2</v>
      </c>
      <c r="D811" s="2">
        <v>44315.065128881768</v>
      </c>
    </row>
    <row r="812" spans="1:4" x14ac:dyDescent="0.3">
      <c r="A812">
        <v>19304</v>
      </c>
      <c r="B812" t="s">
        <v>128</v>
      </c>
      <c r="C812">
        <v>1</v>
      </c>
      <c r="D812" s="2">
        <v>44315.486473967234</v>
      </c>
    </row>
    <row r="813" spans="1:4" x14ac:dyDescent="0.3">
      <c r="A813">
        <v>19313</v>
      </c>
      <c r="B813" t="s">
        <v>128</v>
      </c>
      <c r="C813">
        <v>1</v>
      </c>
      <c r="D813" s="2">
        <v>44363.638968660969</v>
      </c>
    </row>
    <row r="814" spans="1:4" x14ac:dyDescent="0.3">
      <c r="A814">
        <v>19323</v>
      </c>
      <c r="B814" t="s">
        <v>128</v>
      </c>
      <c r="C814">
        <v>0</v>
      </c>
      <c r="D814" s="2">
        <v>44316.080968945869</v>
      </c>
    </row>
    <row r="815" spans="1:4" x14ac:dyDescent="0.3">
      <c r="A815">
        <v>19331</v>
      </c>
      <c r="B815" t="s">
        <v>128</v>
      </c>
      <c r="C815">
        <v>12</v>
      </c>
      <c r="D815" s="2">
        <v>44373.888074750721</v>
      </c>
    </row>
    <row r="816" spans="1:4" x14ac:dyDescent="0.3">
      <c r="A816">
        <v>19332</v>
      </c>
      <c r="B816" t="s">
        <v>128</v>
      </c>
      <c r="C816">
        <v>1</v>
      </c>
      <c r="D816" s="2">
        <v>44309.30571609686</v>
      </c>
    </row>
    <row r="817" spans="1:4" x14ac:dyDescent="0.3">
      <c r="A817">
        <v>19334</v>
      </c>
      <c r="B817" t="s">
        <v>128</v>
      </c>
      <c r="C817">
        <v>1</v>
      </c>
      <c r="D817" s="2">
        <v>44326.402880056979</v>
      </c>
    </row>
    <row r="818" spans="1:4" x14ac:dyDescent="0.3">
      <c r="A818">
        <v>19348</v>
      </c>
      <c r="B818" t="s">
        <v>128</v>
      </c>
      <c r="C818">
        <v>2</v>
      </c>
      <c r="D818" s="2">
        <v>44356.300139707979</v>
      </c>
    </row>
    <row r="819" spans="1:4" x14ac:dyDescent="0.3">
      <c r="A819">
        <v>19349</v>
      </c>
      <c r="B819" t="s">
        <v>128</v>
      </c>
      <c r="C819">
        <v>0</v>
      </c>
      <c r="D819" s="2">
        <v>44345.046253846158</v>
      </c>
    </row>
    <row r="820" spans="1:4" x14ac:dyDescent="0.3">
      <c r="A820">
        <v>19394</v>
      </c>
      <c r="B820" t="s">
        <v>128</v>
      </c>
      <c r="C820">
        <v>3</v>
      </c>
      <c r="D820" s="2">
        <v>44302.293749216529</v>
      </c>
    </row>
    <row r="821" spans="1:4" x14ac:dyDescent="0.3">
      <c r="A821">
        <v>19397</v>
      </c>
      <c r="B821" t="s">
        <v>128</v>
      </c>
      <c r="C821">
        <v>0</v>
      </c>
      <c r="D821" s="2">
        <v>44343.963254807692</v>
      </c>
    </row>
    <row r="822" spans="1:4" x14ac:dyDescent="0.3">
      <c r="A822">
        <v>19439</v>
      </c>
      <c r="B822" t="s">
        <v>128</v>
      </c>
      <c r="C822">
        <v>1</v>
      </c>
      <c r="D822" s="2">
        <v>44314.323396723645</v>
      </c>
    </row>
    <row r="823" spans="1:4" x14ac:dyDescent="0.3">
      <c r="A823">
        <v>19446</v>
      </c>
      <c r="B823" t="s">
        <v>128</v>
      </c>
      <c r="C823">
        <v>1</v>
      </c>
      <c r="D823" s="2">
        <v>44374.14942742166</v>
      </c>
    </row>
    <row r="824" spans="1:4" x14ac:dyDescent="0.3">
      <c r="A824">
        <v>19473</v>
      </c>
      <c r="B824" t="s">
        <v>128</v>
      </c>
      <c r="C824">
        <v>2</v>
      </c>
      <c r="D824" s="2">
        <v>44308.431125819086</v>
      </c>
    </row>
    <row r="825" spans="1:4" x14ac:dyDescent="0.3">
      <c r="A825">
        <v>19482</v>
      </c>
      <c r="B825" t="s">
        <v>128</v>
      </c>
      <c r="C825">
        <v>2</v>
      </c>
      <c r="D825" s="2">
        <v>44313.488397364679</v>
      </c>
    </row>
    <row r="826" spans="1:4" x14ac:dyDescent="0.3">
      <c r="A826">
        <v>19498</v>
      </c>
      <c r="B826" t="s">
        <v>128</v>
      </c>
      <c r="C826">
        <v>8</v>
      </c>
      <c r="D826" s="2">
        <v>44311.696883511395</v>
      </c>
    </row>
    <row r="827" spans="1:4" x14ac:dyDescent="0.3">
      <c r="A827">
        <v>19507</v>
      </c>
      <c r="B827" t="s">
        <v>128</v>
      </c>
      <c r="C827">
        <v>2</v>
      </c>
      <c r="D827" s="2">
        <v>44344.56360687322</v>
      </c>
    </row>
    <row r="828" spans="1:4" x14ac:dyDescent="0.3">
      <c r="A828">
        <v>19528</v>
      </c>
      <c r="B828" t="s">
        <v>128</v>
      </c>
      <c r="C828">
        <v>0</v>
      </c>
      <c r="D828" s="2">
        <v>44302.483566880343</v>
      </c>
    </row>
    <row r="829" spans="1:4" x14ac:dyDescent="0.3">
      <c r="A829">
        <v>19550</v>
      </c>
      <c r="B829" t="s">
        <v>128</v>
      </c>
      <c r="C829">
        <v>3</v>
      </c>
      <c r="D829" s="2">
        <v>44341.616326531337</v>
      </c>
    </row>
    <row r="830" spans="1:4" x14ac:dyDescent="0.3">
      <c r="A830">
        <v>19564</v>
      </c>
      <c r="B830" t="s">
        <v>128</v>
      </c>
      <c r="C830">
        <v>-8</v>
      </c>
      <c r="D830" s="2">
        <v>44346.275300641028</v>
      </c>
    </row>
    <row r="831" spans="1:4" x14ac:dyDescent="0.3">
      <c r="A831">
        <v>19570</v>
      </c>
      <c r="B831" t="s">
        <v>128</v>
      </c>
      <c r="C831">
        <v>3</v>
      </c>
      <c r="D831" s="2">
        <v>44401.106346474364</v>
      </c>
    </row>
    <row r="832" spans="1:4" x14ac:dyDescent="0.3">
      <c r="A832">
        <v>19574</v>
      </c>
      <c r="B832" t="s">
        <v>128</v>
      </c>
      <c r="C832">
        <v>7</v>
      </c>
      <c r="D832" s="2">
        <v>44353.801530270663</v>
      </c>
    </row>
    <row r="833" spans="1:4" x14ac:dyDescent="0.3">
      <c r="A833">
        <v>19575</v>
      </c>
      <c r="B833" t="s">
        <v>128</v>
      </c>
      <c r="C833">
        <v>3</v>
      </c>
      <c r="D833" s="2">
        <v>44366.254760541306</v>
      </c>
    </row>
    <row r="834" spans="1:4" x14ac:dyDescent="0.3">
      <c r="A834">
        <v>19602</v>
      </c>
      <c r="B834" t="s">
        <v>128</v>
      </c>
      <c r="C834">
        <v>2</v>
      </c>
      <c r="D834" s="2">
        <v>44344.748597649574</v>
      </c>
    </row>
    <row r="835" spans="1:4" x14ac:dyDescent="0.3">
      <c r="A835">
        <v>19618</v>
      </c>
      <c r="B835" t="s">
        <v>128</v>
      </c>
      <c r="C835">
        <v>2</v>
      </c>
      <c r="D835" s="2">
        <v>44377.552871296291</v>
      </c>
    </row>
    <row r="836" spans="1:4" x14ac:dyDescent="0.3">
      <c r="A836">
        <v>19625</v>
      </c>
      <c r="B836" t="s">
        <v>128</v>
      </c>
      <c r="C836">
        <v>1</v>
      </c>
      <c r="D836" s="2">
        <v>44311.702588817658</v>
      </c>
    </row>
    <row r="837" spans="1:4" x14ac:dyDescent="0.3">
      <c r="A837">
        <v>19626</v>
      </c>
      <c r="B837" t="s">
        <v>128</v>
      </c>
      <c r="C837">
        <v>0</v>
      </c>
      <c r="D837" s="2">
        <v>44345.096562215105</v>
      </c>
    </row>
    <row r="838" spans="1:4" x14ac:dyDescent="0.3">
      <c r="A838">
        <v>19642</v>
      </c>
      <c r="B838" t="s">
        <v>128</v>
      </c>
      <c r="C838">
        <v>1</v>
      </c>
      <c r="D838" s="2">
        <v>44374.271745121085</v>
      </c>
    </row>
    <row r="839" spans="1:4" x14ac:dyDescent="0.3">
      <c r="A839">
        <v>19658</v>
      </c>
      <c r="B839" t="s">
        <v>128</v>
      </c>
      <c r="C839">
        <v>2</v>
      </c>
      <c r="D839" s="2">
        <v>44290.099308297715</v>
      </c>
    </row>
    <row r="840" spans="1:4" x14ac:dyDescent="0.3">
      <c r="A840">
        <v>19685</v>
      </c>
      <c r="B840" t="s">
        <v>128</v>
      </c>
      <c r="C840">
        <v>0</v>
      </c>
      <c r="D840" s="2">
        <v>44392.852571688039</v>
      </c>
    </row>
    <row r="841" spans="1:4" x14ac:dyDescent="0.3">
      <c r="A841">
        <v>19689</v>
      </c>
      <c r="B841" t="s">
        <v>128</v>
      </c>
      <c r="C841">
        <v>0</v>
      </c>
      <c r="D841" s="2">
        <v>44310.346212001423</v>
      </c>
    </row>
    <row r="842" spans="1:4" x14ac:dyDescent="0.3">
      <c r="A842">
        <v>19746</v>
      </c>
      <c r="B842" t="s">
        <v>128</v>
      </c>
      <c r="C842">
        <v>2</v>
      </c>
      <c r="D842" s="2">
        <v>44289.530866132482</v>
      </c>
    </row>
    <row r="843" spans="1:4" x14ac:dyDescent="0.3">
      <c r="A843">
        <v>19843</v>
      </c>
      <c r="B843" t="s">
        <v>128</v>
      </c>
      <c r="C843">
        <v>1</v>
      </c>
      <c r="D843" s="2">
        <v>44311.184146937325</v>
      </c>
    </row>
    <row r="844" spans="1:4" x14ac:dyDescent="0.3">
      <c r="A844">
        <v>19844</v>
      </c>
      <c r="B844" t="s">
        <v>128</v>
      </c>
      <c r="C844">
        <v>0</v>
      </c>
      <c r="D844" s="2">
        <v>44370.949264672359</v>
      </c>
    </row>
    <row r="845" spans="1:4" x14ac:dyDescent="0.3">
      <c r="A845">
        <v>19855</v>
      </c>
      <c r="B845" t="s">
        <v>128</v>
      </c>
      <c r="C845">
        <v>1</v>
      </c>
      <c r="D845" s="2">
        <v>44361.734141844732</v>
      </c>
    </row>
    <row r="846" spans="1:4" x14ac:dyDescent="0.3">
      <c r="A846">
        <v>19869</v>
      </c>
      <c r="B846" t="s">
        <v>128</v>
      </c>
      <c r="C846">
        <v>0</v>
      </c>
      <c r="D846" s="2">
        <v>44289.658265420228</v>
      </c>
    </row>
    <row r="847" spans="1:4" x14ac:dyDescent="0.3">
      <c r="A847">
        <v>19883</v>
      </c>
      <c r="B847" t="s">
        <v>128</v>
      </c>
      <c r="C847">
        <v>1</v>
      </c>
      <c r="D847" s="2">
        <v>44308.270123041315</v>
      </c>
    </row>
    <row r="848" spans="1:4" x14ac:dyDescent="0.3">
      <c r="A848">
        <v>19902</v>
      </c>
      <c r="B848" t="s">
        <v>128</v>
      </c>
      <c r="C848">
        <v>0</v>
      </c>
      <c r="D848" s="2">
        <v>44308.476196937328</v>
      </c>
    </row>
    <row r="849" spans="1:4" x14ac:dyDescent="0.3">
      <c r="A849">
        <v>19938</v>
      </c>
      <c r="B849" t="s">
        <v>128</v>
      </c>
      <c r="C849">
        <v>-6</v>
      </c>
      <c r="D849" s="2">
        <v>44373.057712428774</v>
      </c>
    </row>
    <row r="850" spans="1:4" x14ac:dyDescent="0.3">
      <c r="A850">
        <v>19940</v>
      </c>
      <c r="B850" t="s">
        <v>128</v>
      </c>
      <c r="C850">
        <v>1</v>
      </c>
      <c r="D850" s="2">
        <v>44374.686239565533</v>
      </c>
    </row>
    <row r="851" spans="1:4" x14ac:dyDescent="0.3">
      <c r="A851">
        <v>20000</v>
      </c>
      <c r="B851" t="s">
        <v>128</v>
      </c>
      <c r="C851">
        <v>0</v>
      </c>
      <c r="D851" s="2">
        <v>44342.59347998575</v>
      </c>
    </row>
    <row r="852" spans="1:4" x14ac:dyDescent="0.3">
      <c r="A852">
        <v>20052</v>
      </c>
      <c r="B852" t="s">
        <v>128</v>
      </c>
      <c r="C852">
        <v>2</v>
      </c>
      <c r="D852" s="2">
        <v>44315.385643198009</v>
      </c>
    </row>
    <row r="853" spans="1:4" x14ac:dyDescent="0.3">
      <c r="A853">
        <v>20062</v>
      </c>
      <c r="B853" t="s">
        <v>128</v>
      </c>
      <c r="C853">
        <v>1</v>
      </c>
      <c r="D853" s="2">
        <v>44313.667768447296</v>
      </c>
    </row>
    <row r="854" spans="1:4" x14ac:dyDescent="0.3">
      <c r="A854">
        <v>20075</v>
      </c>
      <c r="B854" t="s">
        <v>128</v>
      </c>
      <c r="C854">
        <v>3</v>
      </c>
      <c r="D854" s="2">
        <v>44375.844625391743</v>
      </c>
    </row>
    <row r="855" spans="1:4" x14ac:dyDescent="0.3">
      <c r="A855">
        <v>20081</v>
      </c>
      <c r="B855" t="s">
        <v>128</v>
      </c>
      <c r="C855">
        <v>2</v>
      </c>
      <c r="D855" s="2">
        <v>44341.629051531345</v>
      </c>
    </row>
    <row r="856" spans="1:4" x14ac:dyDescent="0.3">
      <c r="A856">
        <v>20094</v>
      </c>
      <c r="B856" t="s">
        <v>128</v>
      </c>
      <c r="C856">
        <v>2</v>
      </c>
      <c r="D856" s="2">
        <v>44372.532178917383</v>
      </c>
    </row>
    <row r="857" spans="1:4" x14ac:dyDescent="0.3">
      <c r="A857">
        <v>20125</v>
      </c>
      <c r="B857" t="s">
        <v>128</v>
      </c>
      <c r="C857">
        <v>2</v>
      </c>
      <c r="D857" s="2">
        <v>44308.336894373213</v>
      </c>
    </row>
    <row r="858" spans="1:4" x14ac:dyDescent="0.3">
      <c r="A858">
        <v>20172</v>
      </c>
      <c r="B858" t="s">
        <v>128</v>
      </c>
      <c r="C858">
        <v>1</v>
      </c>
      <c r="D858" s="2">
        <v>44316.206899501427</v>
      </c>
    </row>
    <row r="859" spans="1:4" x14ac:dyDescent="0.3">
      <c r="A859">
        <v>20196</v>
      </c>
      <c r="B859" t="s">
        <v>128</v>
      </c>
      <c r="C859">
        <v>4</v>
      </c>
      <c r="D859" s="2">
        <v>44339.725525178066</v>
      </c>
    </row>
    <row r="860" spans="1:4" x14ac:dyDescent="0.3">
      <c r="A860">
        <v>20202</v>
      </c>
      <c r="B860" t="s">
        <v>128</v>
      </c>
      <c r="C860">
        <v>4</v>
      </c>
      <c r="D860" s="2">
        <v>44309.509148290599</v>
      </c>
    </row>
    <row r="861" spans="1:4" x14ac:dyDescent="0.3">
      <c r="A861">
        <v>20229</v>
      </c>
      <c r="B861" t="s">
        <v>128</v>
      </c>
      <c r="C861">
        <v>5</v>
      </c>
      <c r="D861" s="2">
        <v>44329.86859437322</v>
      </c>
    </row>
    <row r="862" spans="1:4" x14ac:dyDescent="0.3">
      <c r="A862">
        <v>20256</v>
      </c>
      <c r="B862" t="s">
        <v>128</v>
      </c>
      <c r="C862">
        <v>9</v>
      </c>
      <c r="D862" s="2">
        <v>44295.217196901714</v>
      </c>
    </row>
    <row r="863" spans="1:4" x14ac:dyDescent="0.3">
      <c r="A863">
        <v>20281</v>
      </c>
      <c r="B863" t="s">
        <v>128</v>
      </c>
      <c r="C863">
        <v>1</v>
      </c>
      <c r="D863" s="2">
        <v>44372.502902920234</v>
      </c>
    </row>
    <row r="864" spans="1:4" x14ac:dyDescent="0.3">
      <c r="A864">
        <v>20284</v>
      </c>
      <c r="B864" t="s">
        <v>128</v>
      </c>
      <c r="C864">
        <v>0</v>
      </c>
      <c r="D864" s="2">
        <v>44316.275480056975</v>
      </c>
    </row>
    <row r="865" spans="1:4" x14ac:dyDescent="0.3">
      <c r="A865">
        <v>20285</v>
      </c>
      <c r="B865" t="s">
        <v>128</v>
      </c>
      <c r="C865">
        <v>-9</v>
      </c>
      <c r="D865" s="2">
        <v>44310.74214996439</v>
      </c>
    </row>
    <row r="866" spans="1:4" x14ac:dyDescent="0.3">
      <c r="A866">
        <v>20316</v>
      </c>
      <c r="B866" t="s">
        <v>128</v>
      </c>
      <c r="C866">
        <v>0</v>
      </c>
      <c r="D866" s="2">
        <v>44321.247357122505</v>
      </c>
    </row>
    <row r="867" spans="1:4" x14ac:dyDescent="0.3">
      <c r="A867">
        <v>20407</v>
      </c>
      <c r="B867" t="s">
        <v>128</v>
      </c>
      <c r="C867">
        <v>12</v>
      </c>
      <c r="D867" s="2">
        <v>44392.242528169518</v>
      </c>
    </row>
    <row r="868" spans="1:4" x14ac:dyDescent="0.3">
      <c r="A868">
        <v>20412</v>
      </c>
      <c r="B868" t="s">
        <v>128</v>
      </c>
      <c r="C868">
        <v>3</v>
      </c>
      <c r="D868" s="2">
        <v>44345.495643981485</v>
      </c>
    </row>
    <row r="869" spans="1:4" x14ac:dyDescent="0.3">
      <c r="A869">
        <v>20414</v>
      </c>
      <c r="B869" t="s">
        <v>128</v>
      </c>
      <c r="C869">
        <v>1</v>
      </c>
      <c r="D869" s="2">
        <v>44339.352975569804</v>
      </c>
    </row>
    <row r="870" spans="1:4" x14ac:dyDescent="0.3">
      <c r="A870">
        <v>20420</v>
      </c>
      <c r="B870" t="s">
        <v>128</v>
      </c>
      <c r="C870">
        <v>2</v>
      </c>
      <c r="D870" s="2">
        <v>44289.334190242167</v>
      </c>
    </row>
    <row r="871" spans="1:4" x14ac:dyDescent="0.3">
      <c r="A871">
        <v>20441</v>
      </c>
      <c r="B871" t="s">
        <v>128</v>
      </c>
      <c r="C871">
        <v>4</v>
      </c>
      <c r="D871" s="2">
        <v>44310.793828169517</v>
      </c>
    </row>
    <row r="872" spans="1:4" x14ac:dyDescent="0.3">
      <c r="A872">
        <v>20503</v>
      </c>
      <c r="B872" t="s">
        <v>128</v>
      </c>
      <c r="C872">
        <v>8</v>
      </c>
      <c r="D872" s="2">
        <v>44376.345570975784</v>
      </c>
    </row>
    <row r="873" spans="1:4" x14ac:dyDescent="0.3">
      <c r="A873">
        <v>20562</v>
      </c>
      <c r="B873" t="s">
        <v>128</v>
      </c>
      <c r="C873">
        <v>2</v>
      </c>
      <c r="D873" s="2">
        <v>44343.439513034187</v>
      </c>
    </row>
    <row r="874" spans="1:4" x14ac:dyDescent="0.3">
      <c r="A874">
        <v>20565</v>
      </c>
      <c r="B874" t="s">
        <v>128</v>
      </c>
      <c r="C874">
        <v>1</v>
      </c>
      <c r="D874" s="2">
        <v>44342.583518198007</v>
      </c>
    </row>
    <row r="875" spans="1:4" x14ac:dyDescent="0.3">
      <c r="A875">
        <v>20570</v>
      </c>
      <c r="B875" t="s">
        <v>128</v>
      </c>
      <c r="C875">
        <v>3</v>
      </c>
      <c r="D875" s="2">
        <v>44371.846906339029</v>
      </c>
    </row>
    <row r="876" spans="1:4" x14ac:dyDescent="0.3">
      <c r="A876">
        <v>20583</v>
      </c>
      <c r="B876" t="s">
        <v>128</v>
      </c>
      <c r="C876">
        <v>1</v>
      </c>
      <c r="D876" s="2">
        <v>44336.805936039884</v>
      </c>
    </row>
    <row r="877" spans="1:4" x14ac:dyDescent="0.3">
      <c r="A877">
        <v>20599</v>
      </c>
      <c r="B877" t="s">
        <v>128</v>
      </c>
      <c r="C877">
        <v>-4</v>
      </c>
      <c r="D877" s="2">
        <v>44295.80011264245</v>
      </c>
    </row>
    <row r="878" spans="1:4" x14ac:dyDescent="0.3">
      <c r="A878">
        <v>20621</v>
      </c>
      <c r="B878" t="s">
        <v>128</v>
      </c>
      <c r="C878">
        <v>1</v>
      </c>
      <c r="D878" s="2">
        <v>44317.415797578346</v>
      </c>
    </row>
    <row r="879" spans="1:4" x14ac:dyDescent="0.3">
      <c r="A879">
        <v>20637</v>
      </c>
      <c r="B879" t="s">
        <v>128</v>
      </c>
      <c r="C879">
        <v>1</v>
      </c>
      <c r="D879" s="2">
        <v>44339.974263390315</v>
      </c>
    </row>
    <row r="880" spans="1:4" x14ac:dyDescent="0.3">
      <c r="A880">
        <v>20657</v>
      </c>
      <c r="B880" t="s">
        <v>128</v>
      </c>
      <c r="C880">
        <v>1</v>
      </c>
      <c r="D880" s="2">
        <v>44299.782482799143</v>
      </c>
    </row>
    <row r="881" spans="1:4" x14ac:dyDescent="0.3">
      <c r="A881">
        <v>20673</v>
      </c>
      <c r="B881" t="s">
        <v>128</v>
      </c>
      <c r="C881">
        <v>5</v>
      </c>
      <c r="D881" s="2">
        <v>44308.145756445869</v>
      </c>
    </row>
    <row r="882" spans="1:4" x14ac:dyDescent="0.3">
      <c r="A882">
        <v>20687</v>
      </c>
      <c r="B882" t="s">
        <v>128</v>
      </c>
      <c r="C882">
        <v>1</v>
      </c>
      <c r="D882" s="2">
        <v>44371.960892913106</v>
      </c>
    </row>
    <row r="883" spans="1:4" x14ac:dyDescent="0.3">
      <c r="A883">
        <v>20688</v>
      </c>
      <c r="B883" t="s">
        <v>128</v>
      </c>
      <c r="C883">
        <v>1</v>
      </c>
      <c r="D883" s="2">
        <v>44413.103786752137</v>
      </c>
    </row>
    <row r="884" spans="1:4" x14ac:dyDescent="0.3">
      <c r="A884">
        <v>20816</v>
      </c>
      <c r="B884" t="s">
        <v>128</v>
      </c>
      <c r="C884">
        <v>2</v>
      </c>
      <c r="D884" s="2">
        <v>44342.891825142455</v>
      </c>
    </row>
    <row r="885" spans="1:4" x14ac:dyDescent="0.3">
      <c r="A885">
        <v>20830</v>
      </c>
      <c r="B885" t="s">
        <v>128</v>
      </c>
      <c r="C885">
        <v>1</v>
      </c>
      <c r="D885" s="2">
        <v>44319.431770334762</v>
      </c>
    </row>
    <row r="886" spans="1:4" x14ac:dyDescent="0.3">
      <c r="A886">
        <v>20864</v>
      </c>
      <c r="B886" t="s">
        <v>128</v>
      </c>
      <c r="C886">
        <v>9</v>
      </c>
      <c r="D886" s="2">
        <v>44349.404313069805</v>
      </c>
    </row>
    <row r="887" spans="1:4" x14ac:dyDescent="0.3">
      <c r="A887">
        <v>20873</v>
      </c>
      <c r="B887" t="s">
        <v>128</v>
      </c>
      <c r="C887">
        <v>1</v>
      </c>
      <c r="D887" s="2">
        <v>44339.028733440173</v>
      </c>
    </row>
    <row r="888" spans="1:4" x14ac:dyDescent="0.3">
      <c r="A888">
        <v>20912</v>
      </c>
      <c r="B888" t="s">
        <v>128</v>
      </c>
      <c r="C888">
        <v>2</v>
      </c>
      <c r="D888" s="2">
        <v>44345.034879059822</v>
      </c>
    </row>
    <row r="889" spans="1:4" x14ac:dyDescent="0.3">
      <c r="A889">
        <v>20924</v>
      </c>
      <c r="B889" t="s">
        <v>128</v>
      </c>
      <c r="C889">
        <v>2</v>
      </c>
      <c r="D889" s="2">
        <v>44321.817819764954</v>
      </c>
    </row>
    <row r="890" spans="1:4" x14ac:dyDescent="0.3">
      <c r="A890">
        <v>20928</v>
      </c>
      <c r="B890" t="s">
        <v>128</v>
      </c>
      <c r="C890">
        <v>2</v>
      </c>
      <c r="D890" s="2">
        <v>44308.276909615386</v>
      </c>
    </row>
    <row r="891" spans="1:4" x14ac:dyDescent="0.3">
      <c r="A891">
        <v>20933</v>
      </c>
      <c r="B891" t="s">
        <v>128</v>
      </c>
      <c r="C891">
        <v>1</v>
      </c>
      <c r="D891" s="2">
        <v>44407.50403116097</v>
      </c>
    </row>
    <row r="892" spans="1:4" x14ac:dyDescent="0.3">
      <c r="A892">
        <v>20938</v>
      </c>
      <c r="B892" t="s">
        <v>128</v>
      </c>
      <c r="C892">
        <v>2</v>
      </c>
      <c r="D892" s="2">
        <v>44318.917824180913</v>
      </c>
    </row>
    <row r="893" spans="1:4" x14ac:dyDescent="0.3">
      <c r="A893">
        <v>20945</v>
      </c>
      <c r="B893" t="s">
        <v>128</v>
      </c>
      <c r="C893">
        <v>4</v>
      </c>
      <c r="D893" s="2">
        <v>44333.937121011397</v>
      </c>
    </row>
    <row r="894" spans="1:4" x14ac:dyDescent="0.3">
      <c r="A894">
        <v>20946</v>
      </c>
      <c r="B894" t="s">
        <v>128</v>
      </c>
      <c r="C894">
        <v>2</v>
      </c>
      <c r="D894" s="2">
        <v>44339.731174465807</v>
      </c>
    </row>
    <row r="895" spans="1:4" x14ac:dyDescent="0.3">
      <c r="A895">
        <v>21003</v>
      </c>
      <c r="B895" t="s">
        <v>128</v>
      </c>
      <c r="C895">
        <v>2</v>
      </c>
      <c r="D895" s="2">
        <v>44344.0875982906</v>
      </c>
    </row>
    <row r="896" spans="1:4" x14ac:dyDescent="0.3">
      <c r="A896">
        <v>21006</v>
      </c>
      <c r="B896" t="s">
        <v>128</v>
      </c>
      <c r="C896">
        <v>1</v>
      </c>
      <c r="D896" s="2">
        <v>44336.758114743585</v>
      </c>
    </row>
    <row r="897" spans="1:4" x14ac:dyDescent="0.3">
      <c r="A897">
        <v>21015</v>
      </c>
      <c r="B897" t="s">
        <v>128</v>
      </c>
      <c r="C897">
        <v>4</v>
      </c>
      <c r="D897" s="2">
        <v>44330.689523504268</v>
      </c>
    </row>
    <row r="898" spans="1:4" x14ac:dyDescent="0.3">
      <c r="A898">
        <v>21019</v>
      </c>
      <c r="B898" t="s">
        <v>128</v>
      </c>
      <c r="C898">
        <v>3</v>
      </c>
      <c r="D898" s="2">
        <v>44293.312175605417</v>
      </c>
    </row>
    <row r="899" spans="1:4" x14ac:dyDescent="0.3">
      <c r="A899">
        <v>21020</v>
      </c>
      <c r="B899" t="s">
        <v>128</v>
      </c>
      <c r="C899">
        <v>3</v>
      </c>
      <c r="D899" s="2">
        <v>44408.136840242165</v>
      </c>
    </row>
    <row r="900" spans="1:4" x14ac:dyDescent="0.3">
      <c r="A900">
        <v>21025</v>
      </c>
      <c r="B900" t="s">
        <v>128</v>
      </c>
      <c r="C900">
        <v>1</v>
      </c>
      <c r="D900" s="2">
        <v>44301.686423326217</v>
      </c>
    </row>
    <row r="901" spans="1:4" x14ac:dyDescent="0.3">
      <c r="A901">
        <v>21084</v>
      </c>
      <c r="B901" t="s">
        <v>128</v>
      </c>
      <c r="C901">
        <v>3</v>
      </c>
      <c r="D901" s="2">
        <v>44315.905529344731</v>
      </c>
    </row>
    <row r="902" spans="1:4" x14ac:dyDescent="0.3">
      <c r="A902">
        <v>21113</v>
      </c>
      <c r="B902" t="s">
        <v>128</v>
      </c>
      <c r="C902">
        <v>1</v>
      </c>
      <c r="D902" s="2">
        <v>44345.359423326212</v>
      </c>
    </row>
    <row r="903" spans="1:4" x14ac:dyDescent="0.3">
      <c r="A903">
        <v>21129</v>
      </c>
      <c r="B903" t="s">
        <v>128</v>
      </c>
      <c r="C903">
        <v>1</v>
      </c>
      <c r="D903" s="2">
        <v>44345.264710078351</v>
      </c>
    </row>
    <row r="904" spans="1:4" x14ac:dyDescent="0.3">
      <c r="A904">
        <v>21145</v>
      </c>
      <c r="B904" t="s">
        <v>128</v>
      </c>
      <c r="C904">
        <v>2</v>
      </c>
      <c r="D904" s="2">
        <v>44316.021336039885</v>
      </c>
    </row>
    <row r="905" spans="1:4" x14ac:dyDescent="0.3">
      <c r="A905">
        <v>21172</v>
      </c>
      <c r="B905" t="s">
        <v>128</v>
      </c>
      <c r="C905">
        <v>2</v>
      </c>
      <c r="D905" s="2">
        <v>44366.63668418803</v>
      </c>
    </row>
    <row r="906" spans="1:4" x14ac:dyDescent="0.3">
      <c r="A906">
        <v>21186</v>
      </c>
      <c r="B906" t="s">
        <v>128</v>
      </c>
      <c r="C906">
        <v>1</v>
      </c>
      <c r="D906" s="2">
        <v>44311.596282549865</v>
      </c>
    </row>
    <row r="907" spans="1:4" x14ac:dyDescent="0.3">
      <c r="A907">
        <v>21223</v>
      </c>
      <c r="B907" t="s">
        <v>128</v>
      </c>
      <c r="C907">
        <v>0</v>
      </c>
      <c r="D907" s="2">
        <v>44286.602390883192</v>
      </c>
    </row>
    <row r="908" spans="1:4" x14ac:dyDescent="0.3">
      <c r="A908">
        <v>21250</v>
      </c>
      <c r="B908" t="s">
        <v>128</v>
      </c>
      <c r="C908">
        <v>7</v>
      </c>
      <c r="D908" s="2">
        <v>44394.109765918802</v>
      </c>
    </row>
    <row r="909" spans="1:4" x14ac:dyDescent="0.3">
      <c r="A909">
        <v>21290</v>
      </c>
      <c r="B909" t="s">
        <v>128</v>
      </c>
      <c r="C909">
        <v>2</v>
      </c>
      <c r="D909" s="2">
        <v>44291.000948326211</v>
      </c>
    </row>
    <row r="910" spans="1:4" x14ac:dyDescent="0.3">
      <c r="A910">
        <v>21293</v>
      </c>
      <c r="B910" t="s">
        <v>128</v>
      </c>
      <c r="C910">
        <v>9</v>
      </c>
      <c r="D910" s="2">
        <v>44319.291954558401</v>
      </c>
    </row>
    <row r="911" spans="1:4" x14ac:dyDescent="0.3">
      <c r="A911">
        <v>21309</v>
      </c>
      <c r="B911" t="s">
        <v>128</v>
      </c>
      <c r="C911">
        <v>3</v>
      </c>
      <c r="D911" s="2">
        <v>44309.727810363256</v>
      </c>
    </row>
    <row r="912" spans="1:4" x14ac:dyDescent="0.3">
      <c r="A912">
        <v>21310</v>
      </c>
      <c r="B912" t="s">
        <v>128</v>
      </c>
      <c r="C912">
        <v>1</v>
      </c>
      <c r="D912" s="2">
        <v>44406.175159152423</v>
      </c>
    </row>
    <row r="913" spans="1:4" x14ac:dyDescent="0.3">
      <c r="A913">
        <v>21311</v>
      </c>
      <c r="B913" t="s">
        <v>128</v>
      </c>
      <c r="C913">
        <v>1</v>
      </c>
      <c r="D913" s="2">
        <v>44299.25100452279</v>
      </c>
    </row>
    <row r="914" spans="1:4" x14ac:dyDescent="0.3">
      <c r="A914">
        <v>21338</v>
      </c>
      <c r="B914" t="s">
        <v>128</v>
      </c>
      <c r="C914">
        <v>1</v>
      </c>
      <c r="D914" s="2">
        <v>44383.719559864672</v>
      </c>
    </row>
    <row r="915" spans="1:4" x14ac:dyDescent="0.3">
      <c r="A915">
        <v>21340</v>
      </c>
      <c r="B915" t="s">
        <v>128</v>
      </c>
      <c r="C915">
        <v>0</v>
      </c>
      <c r="D915" s="2">
        <v>44313.288580056978</v>
      </c>
    </row>
    <row r="916" spans="1:4" x14ac:dyDescent="0.3">
      <c r="A916">
        <v>21344</v>
      </c>
      <c r="B916" t="s">
        <v>128</v>
      </c>
      <c r="C916">
        <v>1</v>
      </c>
      <c r="D916" s="2">
        <v>44349.677258938747</v>
      </c>
    </row>
    <row r="917" spans="1:4" x14ac:dyDescent="0.3">
      <c r="A917">
        <v>21391</v>
      </c>
      <c r="B917" t="s">
        <v>128</v>
      </c>
      <c r="C917">
        <v>-8</v>
      </c>
      <c r="D917" s="2">
        <v>44344.957665883194</v>
      </c>
    </row>
    <row r="918" spans="1:4" x14ac:dyDescent="0.3">
      <c r="A918">
        <v>21416</v>
      </c>
      <c r="B918" t="s">
        <v>128</v>
      </c>
      <c r="C918">
        <v>1</v>
      </c>
      <c r="D918" s="2">
        <v>44342.088915918808</v>
      </c>
    </row>
    <row r="919" spans="1:4" x14ac:dyDescent="0.3">
      <c r="A919">
        <v>21443</v>
      </c>
      <c r="B919" t="s">
        <v>128</v>
      </c>
      <c r="C919">
        <v>0</v>
      </c>
      <c r="D919" s="2">
        <v>44365.76922731482</v>
      </c>
    </row>
    <row r="920" spans="1:4" x14ac:dyDescent="0.3">
      <c r="A920">
        <v>21446</v>
      </c>
      <c r="B920" t="s">
        <v>128</v>
      </c>
      <c r="C920">
        <v>1</v>
      </c>
      <c r="D920" s="2">
        <v>44375.723361502853</v>
      </c>
    </row>
    <row r="921" spans="1:4" x14ac:dyDescent="0.3">
      <c r="A921">
        <v>21507</v>
      </c>
      <c r="B921" t="s">
        <v>128</v>
      </c>
      <c r="C921">
        <v>3</v>
      </c>
      <c r="D921" s="2">
        <v>44288.142311253563</v>
      </c>
    </row>
    <row r="922" spans="1:4" x14ac:dyDescent="0.3">
      <c r="A922">
        <v>21570</v>
      </c>
      <c r="B922" t="s">
        <v>128</v>
      </c>
      <c r="C922">
        <v>2</v>
      </c>
      <c r="D922" s="2">
        <v>44374.101370334756</v>
      </c>
    </row>
    <row r="923" spans="1:4" x14ac:dyDescent="0.3">
      <c r="A923">
        <v>21583</v>
      </c>
      <c r="B923" t="s">
        <v>128</v>
      </c>
      <c r="C923">
        <v>2</v>
      </c>
      <c r="D923" s="2">
        <v>44315.128740242166</v>
      </c>
    </row>
    <row r="924" spans="1:4" x14ac:dyDescent="0.3">
      <c r="A924">
        <v>21604</v>
      </c>
      <c r="B924" t="s">
        <v>128</v>
      </c>
      <c r="C924">
        <v>3</v>
      </c>
      <c r="D924" s="2">
        <v>44303.062843482905</v>
      </c>
    </row>
    <row r="925" spans="1:4" x14ac:dyDescent="0.3">
      <c r="A925">
        <v>21610</v>
      </c>
      <c r="B925" t="s">
        <v>128</v>
      </c>
      <c r="C925">
        <v>9</v>
      </c>
      <c r="D925" s="2">
        <v>44373.76528230057</v>
      </c>
    </row>
    <row r="926" spans="1:4" x14ac:dyDescent="0.3">
      <c r="A926">
        <v>21624</v>
      </c>
      <c r="B926" t="s">
        <v>128</v>
      </c>
      <c r="C926">
        <v>3</v>
      </c>
      <c r="D926" s="2">
        <v>44344.678939992882</v>
      </c>
    </row>
    <row r="927" spans="1:4" x14ac:dyDescent="0.3">
      <c r="A927">
        <v>21628</v>
      </c>
      <c r="B927" t="s">
        <v>128</v>
      </c>
      <c r="C927">
        <v>1</v>
      </c>
      <c r="D927" s="2">
        <v>44382.594068447295</v>
      </c>
    </row>
    <row r="928" spans="1:4" x14ac:dyDescent="0.3">
      <c r="A928">
        <v>21686</v>
      </c>
      <c r="B928" t="s">
        <v>128</v>
      </c>
      <c r="C928">
        <v>1</v>
      </c>
      <c r="D928" s="2">
        <v>44371.823523539882</v>
      </c>
    </row>
    <row r="929" spans="1:4" x14ac:dyDescent="0.3">
      <c r="A929">
        <v>21730</v>
      </c>
      <c r="B929" t="s">
        <v>128</v>
      </c>
      <c r="C929">
        <v>2</v>
      </c>
      <c r="D929" s="2">
        <v>44307.958324252133</v>
      </c>
    </row>
    <row r="930" spans="1:4" x14ac:dyDescent="0.3">
      <c r="A930">
        <v>21792</v>
      </c>
      <c r="B930" t="s">
        <v>128</v>
      </c>
      <c r="C930">
        <v>9</v>
      </c>
      <c r="D930" s="2">
        <v>44307.042982763531</v>
      </c>
    </row>
    <row r="931" spans="1:4" x14ac:dyDescent="0.3">
      <c r="A931">
        <v>21822</v>
      </c>
      <c r="B931" t="s">
        <v>128</v>
      </c>
      <c r="C931">
        <v>1</v>
      </c>
      <c r="D931" s="2">
        <v>44314.667450213681</v>
      </c>
    </row>
    <row r="932" spans="1:4" x14ac:dyDescent="0.3">
      <c r="A932">
        <v>21833</v>
      </c>
      <c r="B932" t="s">
        <v>128</v>
      </c>
      <c r="C932">
        <v>-5</v>
      </c>
      <c r="D932" s="2">
        <v>44366.411769871796</v>
      </c>
    </row>
    <row r="933" spans="1:4" x14ac:dyDescent="0.3">
      <c r="A933">
        <v>21845</v>
      </c>
      <c r="B933" t="s">
        <v>128</v>
      </c>
      <c r="C933">
        <v>2</v>
      </c>
      <c r="D933" s="2">
        <v>44344.058259686608</v>
      </c>
    </row>
    <row r="934" spans="1:4" x14ac:dyDescent="0.3">
      <c r="A934">
        <v>21859</v>
      </c>
      <c r="B934" t="s">
        <v>128</v>
      </c>
      <c r="C934">
        <v>1</v>
      </c>
      <c r="D934" s="2">
        <v>44315.762035042731</v>
      </c>
    </row>
    <row r="935" spans="1:4" x14ac:dyDescent="0.3">
      <c r="A935">
        <v>21876</v>
      </c>
      <c r="B935" t="s">
        <v>128</v>
      </c>
      <c r="C935">
        <v>1</v>
      </c>
      <c r="D935" s="2">
        <v>44371.449061253566</v>
      </c>
    </row>
    <row r="936" spans="1:4" x14ac:dyDescent="0.3">
      <c r="A936">
        <v>21901</v>
      </c>
      <c r="B936" t="s">
        <v>128</v>
      </c>
      <c r="C936">
        <v>1</v>
      </c>
      <c r="D936" s="2">
        <v>44373.987460363249</v>
      </c>
    </row>
    <row r="937" spans="1:4" x14ac:dyDescent="0.3">
      <c r="A937">
        <v>21910</v>
      </c>
      <c r="B937" t="s">
        <v>128</v>
      </c>
      <c r="C937">
        <v>2</v>
      </c>
      <c r="D937" s="2">
        <v>44341.618155911681</v>
      </c>
    </row>
    <row r="938" spans="1:4" x14ac:dyDescent="0.3">
      <c r="A938">
        <v>21959</v>
      </c>
      <c r="B938" t="s">
        <v>128</v>
      </c>
      <c r="C938">
        <v>2</v>
      </c>
      <c r="D938" s="2">
        <v>44391.824754344729</v>
      </c>
    </row>
    <row r="939" spans="1:4" x14ac:dyDescent="0.3">
      <c r="A939">
        <v>21966</v>
      </c>
      <c r="B939" t="s">
        <v>128</v>
      </c>
      <c r="C939">
        <v>-3</v>
      </c>
      <c r="D939" s="2">
        <v>44372.158281588323</v>
      </c>
    </row>
    <row r="940" spans="1:4" x14ac:dyDescent="0.3">
      <c r="A940">
        <v>21967</v>
      </c>
      <c r="B940" t="s">
        <v>128</v>
      </c>
      <c r="C940">
        <v>1</v>
      </c>
      <c r="D940" s="2">
        <v>44321.983452029919</v>
      </c>
    </row>
    <row r="941" spans="1:4" x14ac:dyDescent="0.3">
      <c r="A941">
        <v>21982</v>
      </c>
      <c r="B941" t="s">
        <v>128</v>
      </c>
      <c r="C941">
        <v>3</v>
      </c>
      <c r="D941" s="2">
        <v>44388.103317806272</v>
      </c>
    </row>
    <row r="942" spans="1:4" x14ac:dyDescent="0.3">
      <c r="A942">
        <v>22010</v>
      </c>
      <c r="B942" t="s">
        <v>128</v>
      </c>
      <c r="C942">
        <v>1</v>
      </c>
      <c r="D942" s="2">
        <v>44316.906950641031</v>
      </c>
    </row>
    <row r="943" spans="1:4" x14ac:dyDescent="0.3">
      <c r="A943">
        <v>22014</v>
      </c>
      <c r="B943" t="s">
        <v>128</v>
      </c>
      <c r="C943">
        <v>5</v>
      </c>
      <c r="D943" s="2">
        <v>44374.899927742168</v>
      </c>
    </row>
    <row r="944" spans="1:4" x14ac:dyDescent="0.3">
      <c r="A944">
        <v>22048</v>
      </c>
      <c r="B944" t="s">
        <v>128</v>
      </c>
      <c r="C944">
        <v>2</v>
      </c>
      <c r="D944" s="2">
        <v>44390.613762179484</v>
      </c>
    </row>
    <row r="945" spans="1:4" x14ac:dyDescent="0.3">
      <c r="A945">
        <v>22064</v>
      </c>
      <c r="B945" t="s">
        <v>128</v>
      </c>
      <c r="C945">
        <v>-6</v>
      </c>
      <c r="D945" s="2">
        <v>44340.494438603986</v>
      </c>
    </row>
    <row r="946" spans="1:4" x14ac:dyDescent="0.3">
      <c r="A946">
        <v>22074</v>
      </c>
      <c r="B946" t="s">
        <v>128</v>
      </c>
      <c r="C946">
        <v>1</v>
      </c>
      <c r="D946" s="2">
        <v>44303.313505448714</v>
      </c>
    </row>
    <row r="947" spans="1:4" x14ac:dyDescent="0.3">
      <c r="A947">
        <v>22085</v>
      </c>
      <c r="B947" t="s">
        <v>128</v>
      </c>
      <c r="C947">
        <v>1</v>
      </c>
      <c r="D947" s="2">
        <v>44308.991723504274</v>
      </c>
    </row>
    <row r="948" spans="1:4" x14ac:dyDescent="0.3">
      <c r="A948">
        <v>22086</v>
      </c>
      <c r="B948" t="s">
        <v>128</v>
      </c>
      <c r="C948">
        <v>-6</v>
      </c>
      <c r="D948" s="2">
        <v>44394.617447863253</v>
      </c>
    </row>
    <row r="949" spans="1:4" x14ac:dyDescent="0.3">
      <c r="A949">
        <v>22109</v>
      </c>
      <c r="B949" t="s">
        <v>128</v>
      </c>
      <c r="C949">
        <v>0</v>
      </c>
      <c r="D949" s="2">
        <v>44304.674963354701</v>
      </c>
    </row>
    <row r="950" spans="1:4" x14ac:dyDescent="0.3">
      <c r="A950">
        <v>22144</v>
      </c>
      <c r="B950" t="s">
        <v>128</v>
      </c>
      <c r="C950">
        <v>0</v>
      </c>
      <c r="D950" s="2">
        <v>44313.974364743583</v>
      </c>
    </row>
    <row r="951" spans="1:4" x14ac:dyDescent="0.3">
      <c r="A951">
        <v>22158</v>
      </c>
      <c r="B951" t="s">
        <v>128</v>
      </c>
      <c r="C951">
        <v>6</v>
      </c>
      <c r="D951" s="2">
        <v>44303.143378383189</v>
      </c>
    </row>
    <row r="952" spans="1:4" x14ac:dyDescent="0.3">
      <c r="A952">
        <v>22182</v>
      </c>
      <c r="B952" t="s">
        <v>128</v>
      </c>
      <c r="C952">
        <v>1</v>
      </c>
      <c r="D952" s="2">
        <v>44351.242793019941</v>
      </c>
    </row>
    <row r="953" spans="1:4" x14ac:dyDescent="0.3">
      <c r="A953">
        <v>22212</v>
      </c>
      <c r="B953" t="s">
        <v>128</v>
      </c>
      <c r="C953">
        <v>2</v>
      </c>
      <c r="D953" s="2">
        <v>44370.760658653846</v>
      </c>
    </row>
    <row r="954" spans="1:4" x14ac:dyDescent="0.3">
      <c r="A954">
        <v>22213</v>
      </c>
      <c r="B954" t="s">
        <v>128</v>
      </c>
      <c r="C954">
        <v>3</v>
      </c>
      <c r="D954" s="2">
        <v>44329.979702670935</v>
      </c>
    </row>
    <row r="955" spans="1:4" x14ac:dyDescent="0.3">
      <c r="A955">
        <v>22225</v>
      </c>
      <c r="B955" t="s">
        <v>128</v>
      </c>
      <c r="C955">
        <v>2</v>
      </c>
      <c r="D955" s="2">
        <v>44308.050828205123</v>
      </c>
    </row>
    <row r="956" spans="1:4" x14ac:dyDescent="0.3">
      <c r="A956">
        <v>22298</v>
      </c>
      <c r="B956" t="s">
        <v>128</v>
      </c>
      <c r="C956">
        <v>3</v>
      </c>
      <c r="D956" s="2">
        <v>44300.932800178067</v>
      </c>
    </row>
    <row r="957" spans="1:4" x14ac:dyDescent="0.3">
      <c r="A957">
        <v>22316</v>
      </c>
      <c r="B957" t="s">
        <v>128</v>
      </c>
      <c r="C957">
        <v>1</v>
      </c>
      <c r="D957" s="2">
        <v>44344.812899501427</v>
      </c>
    </row>
    <row r="958" spans="1:4" x14ac:dyDescent="0.3">
      <c r="A958">
        <v>22323</v>
      </c>
      <c r="B958" t="s">
        <v>128</v>
      </c>
      <c r="C958">
        <v>6</v>
      </c>
      <c r="D958" s="2">
        <v>44379.095911930199</v>
      </c>
    </row>
    <row r="959" spans="1:4" x14ac:dyDescent="0.3">
      <c r="A959">
        <v>22336</v>
      </c>
      <c r="B959" t="s">
        <v>128</v>
      </c>
      <c r="C959">
        <v>2</v>
      </c>
      <c r="D959" s="2">
        <v>44371.012738532765</v>
      </c>
    </row>
    <row r="960" spans="1:4" x14ac:dyDescent="0.3">
      <c r="A960">
        <v>22368</v>
      </c>
      <c r="B960" t="s">
        <v>128</v>
      </c>
      <c r="C960">
        <v>3</v>
      </c>
      <c r="D960" s="2">
        <v>44306.397819123937</v>
      </c>
    </row>
    <row r="961" spans="1:4" x14ac:dyDescent="0.3">
      <c r="A961">
        <v>22412</v>
      </c>
      <c r="B961" t="s">
        <v>128</v>
      </c>
      <c r="C961">
        <v>0</v>
      </c>
      <c r="D961" s="2">
        <v>44321.584299679489</v>
      </c>
    </row>
    <row r="962" spans="1:4" x14ac:dyDescent="0.3">
      <c r="A962">
        <v>22423</v>
      </c>
      <c r="B962" t="s">
        <v>128</v>
      </c>
      <c r="C962">
        <v>1</v>
      </c>
      <c r="D962" s="2">
        <v>44328.578667521368</v>
      </c>
    </row>
    <row r="963" spans="1:4" x14ac:dyDescent="0.3">
      <c r="A963">
        <v>22425</v>
      </c>
      <c r="B963" t="s">
        <v>128</v>
      </c>
      <c r="C963">
        <v>3</v>
      </c>
      <c r="D963" s="2">
        <v>44347.996842699431</v>
      </c>
    </row>
    <row r="964" spans="1:4" x14ac:dyDescent="0.3">
      <c r="A964">
        <v>22461</v>
      </c>
      <c r="B964" t="s">
        <v>128</v>
      </c>
      <c r="C964">
        <v>1</v>
      </c>
      <c r="D964" s="2">
        <v>44340.990674038461</v>
      </c>
    </row>
    <row r="965" spans="1:4" x14ac:dyDescent="0.3">
      <c r="A965">
        <v>22517</v>
      </c>
      <c r="B965" t="s">
        <v>128</v>
      </c>
      <c r="C965">
        <v>1</v>
      </c>
      <c r="D965" s="2">
        <v>44371.861357015674</v>
      </c>
    </row>
    <row r="966" spans="1:4" x14ac:dyDescent="0.3">
      <c r="A966">
        <v>22520</v>
      </c>
      <c r="B966" t="s">
        <v>128</v>
      </c>
      <c r="C966">
        <v>1</v>
      </c>
      <c r="D966" s="2">
        <v>44368.277593945866</v>
      </c>
    </row>
    <row r="967" spans="1:4" x14ac:dyDescent="0.3">
      <c r="A967">
        <v>22549</v>
      </c>
      <c r="B967" t="s">
        <v>128</v>
      </c>
      <c r="C967">
        <v>2</v>
      </c>
      <c r="D967" s="2">
        <v>44345.649023148151</v>
      </c>
    </row>
    <row r="968" spans="1:4" x14ac:dyDescent="0.3">
      <c r="A968">
        <v>22573</v>
      </c>
      <c r="B968" t="s">
        <v>128</v>
      </c>
      <c r="C968">
        <v>1</v>
      </c>
      <c r="D968" s="2">
        <v>44307.869625641026</v>
      </c>
    </row>
    <row r="969" spans="1:4" x14ac:dyDescent="0.3">
      <c r="A969">
        <v>22587</v>
      </c>
      <c r="B969" t="s">
        <v>128</v>
      </c>
      <c r="C969">
        <v>2</v>
      </c>
      <c r="D969" s="2">
        <v>44372.105382763533</v>
      </c>
    </row>
    <row r="970" spans="1:4" x14ac:dyDescent="0.3">
      <c r="A970">
        <v>22640</v>
      </c>
      <c r="B970" t="s">
        <v>128</v>
      </c>
      <c r="C970">
        <v>-4</v>
      </c>
      <c r="D970" s="2">
        <v>44303.998139209398</v>
      </c>
    </row>
    <row r="971" spans="1:4" x14ac:dyDescent="0.3">
      <c r="A971">
        <v>22654</v>
      </c>
      <c r="B971" t="s">
        <v>128</v>
      </c>
      <c r="C971">
        <v>9</v>
      </c>
      <c r="D971" s="2">
        <v>44343.819453347583</v>
      </c>
    </row>
    <row r="972" spans="1:4" x14ac:dyDescent="0.3">
      <c r="A972">
        <v>22656</v>
      </c>
      <c r="B972" t="s">
        <v>128</v>
      </c>
      <c r="C972">
        <v>2</v>
      </c>
      <c r="D972" s="2">
        <v>44318.559381623934</v>
      </c>
    </row>
    <row r="973" spans="1:4" x14ac:dyDescent="0.3">
      <c r="A973">
        <v>22796</v>
      </c>
      <c r="B973" t="s">
        <v>128</v>
      </c>
      <c r="C973">
        <v>0</v>
      </c>
      <c r="D973" s="2">
        <v>44355.235353846154</v>
      </c>
    </row>
    <row r="974" spans="1:4" x14ac:dyDescent="0.3">
      <c r="A974">
        <v>22800</v>
      </c>
      <c r="B974" t="s">
        <v>128</v>
      </c>
      <c r="C974">
        <v>2</v>
      </c>
      <c r="D974" s="2">
        <v>44312.006079273509</v>
      </c>
    </row>
    <row r="975" spans="1:4" x14ac:dyDescent="0.3">
      <c r="A975">
        <v>22882</v>
      </c>
      <c r="B975" t="s">
        <v>128</v>
      </c>
      <c r="C975">
        <v>1</v>
      </c>
      <c r="D975" s="2">
        <v>44379.944150391733</v>
      </c>
    </row>
    <row r="976" spans="1:4" x14ac:dyDescent="0.3">
      <c r="A976">
        <v>22950</v>
      </c>
      <c r="B976" t="s">
        <v>128</v>
      </c>
      <c r="C976">
        <v>1</v>
      </c>
      <c r="D976" s="2">
        <v>44296.244551282049</v>
      </c>
    </row>
    <row r="977" spans="1:4" x14ac:dyDescent="0.3">
      <c r="A977">
        <v>22952</v>
      </c>
      <c r="B977" t="s">
        <v>128</v>
      </c>
      <c r="C977">
        <v>7</v>
      </c>
      <c r="D977" s="2">
        <v>44343.523511752144</v>
      </c>
    </row>
    <row r="978" spans="1:4" x14ac:dyDescent="0.3">
      <c r="A978">
        <v>22960</v>
      </c>
      <c r="B978" t="s">
        <v>128</v>
      </c>
      <c r="C978">
        <v>7</v>
      </c>
      <c r="D978" s="2">
        <v>44313.815216844734</v>
      </c>
    </row>
    <row r="979" spans="1:4" x14ac:dyDescent="0.3">
      <c r="A979">
        <v>22993</v>
      </c>
      <c r="B979" t="s">
        <v>128</v>
      </c>
      <c r="C979">
        <v>2</v>
      </c>
      <c r="D979" s="2">
        <v>44374.049071260684</v>
      </c>
    </row>
    <row r="980" spans="1:4" x14ac:dyDescent="0.3">
      <c r="A980">
        <v>23007</v>
      </c>
      <c r="B980" t="s">
        <v>128</v>
      </c>
      <c r="C980">
        <v>1</v>
      </c>
      <c r="D980" s="2">
        <v>44309.819025641031</v>
      </c>
    </row>
    <row r="981" spans="1:4" x14ac:dyDescent="0.3">
      <c r="A981">
        <v>23008</v>
      </c>
      <c r="B981" t="s">
        <v>128</v>
      </c>
      <c r="C981">
        <v>-8</v>
      </c>
      <c r="D981" s="2">
        <v>44305.446067094017</v>
      </c>
    </row>
    <row r="982" spans="1:4" x14ac:dyDescent="0.3">
      <c r="A982">
        <v>23063</v>
      </c>
      <c r="B982" t="s">
        <v>128</v>
      </c>
      <c r="C982">
        <v>1</v>
      </c>
      <c r="D982" s="2">
        <v>44403.540152528498</v>
      </c>
    </row>
    <row r="983" spans="1:4" x14ac:dyDescent="0.3">
      <c r="A983">
        <v>23099</v>
      </c>
      <c r="B983" t="s">
        <v>128</v>
      </c>
      <c r="C983">
        <v>1</v>
      </c>
      <c r="D983" s="2">
        <v>44397.200399180911</v>
      </c>
    </row>
    <row r="984" spans="1:4" x14ac:dyDescent="0.3">
      <c r="A984">
        <v>23107</v>
      </c>
      <c r="B984" t="s">
        <v>128</v>
      </c>
      <c r="C984">
        <v>7</v>
      </c>
      <c r="D984" s="2">
        <v>44347.141686787749</v>
      </c>
    </row>
    <row r="985" spans="1:4" x14ac:dyDescent="0.3">
      <c r="A985">
        <v>23131</v>
      </c>
      <c r="B985" t="s">
        <v>128</v>
      </c>
      <c r="C985">
        <v>0</v>
      </c>
      <c r="D985" s="2">
        <v>44396.416258475787</v>
      </c>
    </row>
    <row r="986" spans="1:4" x14ac:dyDescent="0.3">
      <c r="A986">
        <v>23182</v>
      </c>
      <c r="B986" t="s">
        <v>128</v>
      </c>
      <c r="C986">
        <v>3</v>
      </c>
      <c r="D986" s="2">
        <v>44393.140125890313</v>
      </c>
    </row>
    <row r="987" spans="1:4" x14ac:dyDescent="0.3">
      <c r="A987">
        <v>23208</v>
      </c>
      <c r="B987" t="s">
        <v>128</v>
      </c>
      <c r="C987">
        <v>2</v>
      </c>
      <c r="D987" s="2">
        <v>44412.30727172365</v>
      </c>
    </row>
    <row r="988" spans="1:4" x14ac:dyDescent="0.3">
      <c r="A988">
        <v>23213</v>
      </c>
      <c r="B988" t="s">
        <v>128</v>
      </c>
      <c r="C988">
        <v>2</v>
      </c>
      <c r="D988" s="2">
        <v>44343.924002955842</v>
      </c>
    </row>
    <row r="989" spans="1:4" x14ac:dyDescent="0.3">
      <c r="A989">
        <v>23229</v>
      </c>
      <c r="B989" t="s">
        <v>128</v>
      </c>
      <c r="C989">
        <v>1</v>
      </c>
      <c r="D989" s="2">
        <v>44358.538080021368</v>
      </c>
    </row>
    <row r="990" spans="1:4" x14ac:dyDescent="0.3">
      <c r="A990">
        <v>23233</v>
      </c>
      <c r="B990" t="s">
        <v>128</v>
      </c>
      <c r="C990">
        <v>1</v>
      </c>
      <c r="D990" s="2">
        <v>44375.689658725074</v>
      </c>
    </row>
    <row r="991" spans="1:4" x14ac:dyDescent="0.3">
      <c r="A991">
        <v>23278</v>
      </c>
      <c r="B991" t="s">
        <v>128</v>
      </c>
      <c r="C991">
        <v>-5</v>
      </c>
      <c r="D991" s="2">
        <v>44312.771027955838</v>
      </c>
    </row>
    <row r="992" spans="1:4" x14ac:dyDescent="0.3">
      <c r="A992">
        <v>23295</v>
      </c>
      <c r="B992" t="s">
        <v>128</v>
      </c>
      <c r="C992">
        <v>3</v>
      </c>
      <c r="D992" s="2">
        <v>44373.01441755698</v>
      </c>
    </row>
    <row r="993" spans="1:4" x14ac:dyDescent="0.3">
      <c r="A993">
        <v>23451</v>
      </c>
      <c r="B993" t="s">
        <v>128</v>
      </c>
      <c r="C993">
        <v>0</v>
      </c>
      <c r="D993" s="2">
        <v>44303.752600142456</v>
      </c>
    </row>
    <row r="994" spans="1:4" x14ac:dyDescent="0.3">
      <c r="A994">
        <v>23488</v>
      </c>
      <c r="B994" t="s">
        <v>128</v>
      </c>
      <c r="C994">
        <v>2</v>
      </c>
      <c r="D994" s="2">
        <v>44309.416403668089</v>
      </c>
    </row>
    <row r="995" spans="1:4" x14ac:dyDescent="0.3">
      <c r="A995">
        <v>23494</v>
      </c>
      <c r="B995" t="s">
        <v>128</v>
      </c>
      <c r="C995">
        <v>2</v>
      </c>
      <c r="D995" s="2">
        <v>44303.476836965812</v>
      </c>
    </row>
    <row r="996" spans="1:4" x14ac:dyDescent="0.3">
      <c r="A996">
        <v>23495</v>
      </c>
      <c r="B996" t="s">
        <v>128</v>
      </c>
      <c r="C996">
        <v>3</v>
      </c>
      <c r="D996" s="2">
        <v>44312.523561716531</v>
      </c>
    </row>
    <row r="997" spans="1:4" x14ac:dyDescent="0.3">
      <c r="A997">
        <v>23497</v>
      </c>
      <c r="B997" t="s">
        <v>128</v>
      </c>
      <c r="C997">
        <v>0</v>
      </c>
      <c r="D997" s="2">
        <v>44307.714374928772</v>
      </c>
    </row>
    <row r="998" spans="1:4" x14ac:dyDescent="0.3">
      <c r="A998">
        <v>23508</v>
      </c>
      <c r="B998" t="s">
        <v>128</v>
      </c>
      <c r="C998">
        <v>1</v>
      </c>
      <c r="D998" s="2">
        <v>44375.166907834755</v>
      </c>
    </row>
    <row r="999" spans="1:4" x14ac:dyDescent="0.3">
      <c r="A999">
        <v>23517</v>
      </c>
      <c r="B999" t="s">
        <v>128</v>
      </c>
      <c r="C999">
        <v>1</v>
      </c>
      <c r="D999" s="2">
        <v>44373.418229522795</v>
      </c>
    </row>
    <row r="1000" spans="1:4" x14ac:dyDescent="0.3">
      <c r="A1000">
        <v>23569</v>
      </c>
      <c r="B1000" t="s">
        <v>128</v>
      </c>
      <c r="C1000">
        <v>-8</v>
      </c>
      <c r="D1000" s="2">
        <v>44291.978946367526</v>
      </c>
    </row>
    <row r="1001" spans="1:4" x14ac:dyDescent="0.3">
      <c r="A1001">
        <v>23657</v>
      </c>
      <c r="B1001" t="s">
        <v>128</v>
      </c>
      <c r="C1001">
        <v>1</v>
      </c>
      <c r="D1001" s="2">
        <v>44299.334506374638</v>
      </c>
    </row>
    <row r="1002" spans="1:4" x14ac:dyDescent="0.3">
      <c r="A1002">
        <v>23674</v>
      </c>
      <c r="B1002" t="s">
        <v>128</v>
      </c>
      <c r="C1002">
        <v>-6</v>
      </c>
      <c r="D1002" s="2">
        <v>44303.571248112537</v>
      </c>
    </row>
    <row r="1003" spans="1:4" x14ac:dyDescent="0.3">
      <c r="A1003">
        <v>23698</v>
      </c>
      <c r="B1003" t="s">
        <v>128</v>
      </c>
      <c r="C1003">
        <v>2</v>
      </c>
      <c r="D1003" s="2">
        <v>44375.919185363251</v>
      </c>
    </row>
    <row r="1004" spans="1:4" x14ac:dyDescent="0.3">
      <c r="A1004">
        <v>23720</v>
      </c>
      <c r="B1004" t="s">
        <v>128</v>
      </c>
      <c r="C1004">
        <v>0</v>
      </c>
      <c r="D1004" s="2">
        <v>44309.033510826215</v>
      </c>
    </row>
    <row r="1005" spans="1:4" x14ac:dyDescent="0.3">
      <c r="A1005">
        <v>23735</v>
      </c>
      <c r="B1005" t="s">
        <v>128</v>
      </c>
      <c r="C1005">
        <v>6</v>
      </c>
      <c r="D1005" s="2">
        <v>44287.120121723645</v>
      </c>
    </row>
    <row r="1006" spans="1:4" x14ac:dyDescent="0.3">
      <c r="A1006">
        <v>23796</v>
      </c>
      <c r="B1006" t="s">
        <v>128</v>
      </c>
      <c r="C1006">
        <v>0</v>
      </c>
      <c r="D1006" s="2">
        <v>44342.358661538456</v>
      </c>
    </row>
    <row r="1007" spans="1:4" x14ac:dyDescent="0.3">
      <c r="A1007">
        <v>23813</v>
      </c>
      <c r="B1007" t="s">
        <v>128</v>
      </c>
      <c r="C1007">
        <v>2</v>
      </c>
      <c r="D1007" s="2">
        <v>44376.983875641032</v>
      </c>
    </row>
    <row r="1008" spans="1:4" x14ac:dyDescent="0.3">
      <c r="A1008">
        <v>23818</v>
      </c>
      <c r="B1008" t="s">
        <v>128</v>
      </c>
      <c r="C1008">
        <v>6</v>
      </c>
      <c r="D1008" s="2">
        <v>44345.403161787748</v>
      </c>
    </row>
    <row r="1009" spans="1:4" x14ac:dyDescent="0.3">
      <c r="A1009">
        <v>23823</v>
      </c>
      <c r="B1009" t="s">
        <v>128</v>
      </c>
      <c r="C1009">
        <v>1</v>
      </c>
      <c r="D1009" s="2">
        <v>44316.379048112532</v>
      </c>
    </row>
    <row r="1010" spans="1:4" x14ac:dyDescent="0.3">
      <c r="A1010">
        <v>23862</v>
      </c>
      <c r="B1010" t="s">
        <v>128</v>
      </c>
      <c r="C1010">
        <v>1</v>
      </c>
      <c r="D1010" s="2">
        <v>44297.562185327639</v>
      </c>
    </row>
    <row r="1011" spans="1:4" x14ac:dyDescent="0.3">
      <c r="A1011">
        <v>23910</v>
      </c>
      <c r="B1011" t="s">
        <v>128</v>
      </c>
      <c r="C1011">
        <v>2</v>
      </c>
      <c r="D1011" s="2">
        <v>44320.414558974357</v>
      </c>
    </row>
    <row r="1012" spans="1:4" x14ac:dyDescent="0.3">
      <c r="A1012">
        <v>23982</v>
      </c>
      <c r="B1012" t="s">
        <v>128</v>
      </c>
      <c r="C1012">
        <v>3</v>
      </c>
      <c r="D1012" s="2">
        <v>44373.79995202992</v>
      </c>
    </row>
    <row r="1013" spans="1:4" x14ac:dyDescent="0.3">
      <c r="A1013">
        <v>23990</v>
      </c>
      <c r="B1013" t="s">
        <v>128</v>
      </c>
      <c r="C1013">
        <v>0</v>
      </c>
      <c r="D1013" s="2">
        <v>44343.528247364673</v>
      </c>
    </row>
    <row r="1014" spans="1:4" x14ac:dyDescent="0.3">
      <c r="A1014">
        <v>24008</v>
      </c>
      <c r="B1014" t="s">
        <v>128</v>
      </c>
      <c r="C1014">
        <v>2</v>
      </c>
      <c r="D1014" s="2">
        <v>44309.499367485754</v>
      </c>
    </row>
    <row r="1015" spans="1:4" x14ac:dyDescent="0.3">
      <c r="A1015">
        <v>24017</v>
      </c>
      <c r="B1015" t="s">
        <v>128</v>
      </c>
      <c r="C1015">
        <v>2</v>
      </c>
      <c r="D1015" s="2">
        <v>44314.831700178067</v>
      </c>
    </row>
    <row r="1016" spans="1:4" x14ac:dyDescent="0.3">
      <c r="A1016">
        <v>24022</v>
      </c>
      <c r="B1016" t="s">
        <v>128</v>
      </c>
      <c r="C1016">
        <v>-7</v>
      </c>
      <c r="D1016" s="2">
        <v>44374.675759223646</v>
      </c>
    </row>
    <row r="1017" spans="1:4" x14ac:dyDescent="0.3">
      <c r="A1017">
        <v>24028</v>
      </c>
      <c r="B1017" t="s">
        <v>128</v>
      </c>
      <c r="C1017">
        <v>1</v>
      </c>
      <c r="D1017" s="2">
        <v>44295.801490954414</v>
      </c>
    </row>
    <row r="1018" spans="1:4" x14ac:dyDescent="0.3">
      <c r="A1018">
        <v>24038</v>
      </c>
      <c r="B1018" t="s">
        <v>128</v>
      </c>
      <c r="C1018">
        <v>10</v>
      </c>
      <c r="D1018" s="2">
        <v>44394.514005733625</v>
      </c>
    </row>
    <row r="1019" spans="1:4" x14ac:dyDescent="0.3">
      <c r="A1019">
        <v>24071</v>
      </c>
      <c r="B1019" t="s">
        <v>128</v>
      </c>
      <c r="C1019">
        <v>2</v>
      </c>
      <c r="D1019" s="2">
        <v>44411.688328205128</v>
      </c>
    </row>
    <row r="1020" spans="1:4" x14ac:dyDescent="0.3">
      <c r="A1020">
        <v>24125</v>
      </c>
      <c r="B1020" t="s">
        <v>128</v>
      </c>
      <c r="C1020">
        <v>2</v>
      </c>
      <c r="D1020" s="2">
        <v>44313.00243675214</v>
      </c>
    </row>
    <row r="1021" spans="1:4" x14ac:dyDescent="0.3">
      <c r="A1021">
        <v>24183</v>
      </c>
      <c r="B1021" t="s">
        <v>128</v>
      </c>
      <c r="C1021">
        <v>1</v>
      </c>
      <c r="D1021" s="2">
        <v>44340.89345641026</v>
      </c>
    </row>
    <row r="1022" spans="1:4" x14ac:dyDescent="0.3">
      <c r="A1022">
        <v>24187</v>
      </c>
      <c r="B1022" t="s">
        <v>128</v>
      </c>
      <c r="C1022">
        <v>2</v>
      </c>
      <c r="D1022" s="2">
        <v>44354.88864665242</v>
      </c>
    </row>
    <row r="1023" spans="1:4" x14ac:dyDescent="0.3">
      <c r="A1023">
        <v>24196</v>
      </c>
      <c r="B1023" t="s">
        <v>128</v>
      </c>
      <c r="C1023">
        <v>3</v>
      </c>
      <c r="D1023" s="2">
        <v>44342.180570334756</v>
      </c>
    </row>
    <row r="1024" spans="1:4" x14ac:dyDescent="0.3">
      <c r="A1024">
        <v>24198</v>
      </c>
      <c r="B1024" t="s">
        <v>128</v>
      </c>
      <c r="C1024">
        <v>2</v>
      </c>
      <c r="D1024" s="2">
        <v>44343.764957158121</v>
      </c>
    </row>
    <row r="1025" spans="1:4" x14ac:dyDescent="0.3">
      <c r="A1025">
        <v>24209</v>
      </c>
      <c r="B1025" t="s">
        <v>128</v>
      </c>
      <c r="C1025">
        <v>1</v>
      </c>
      <c r="D1025" s="2">
        <v>44310.458669408828</v>
      </c>
    </row>
    <row r="1026" spans="1:4" x14ac:dyDescent="0.3">
      <c r="A1026">
        <v>24210</v>
      </c>
      <c r="B1026" t="s">
        <v>128</v>
      </c>
      <c r="C1026">
        <v>2</v>
      </c>
      <c r="D1026" s="2">
        <v>44310.713799964382</v>
      </c>
    </row>
    <row r="1027" spans="1:4" x14ac:dyDescent="0.3">
      <c r="A1027">
        <v>24224</v>
      </c>
      <c r="B1027" t="s">
        <v>128</v>
      </c>
      <c r="C1027">
        <v>1</v>
      </c>
      <c r="D1027" s="2">
        <v>44342.281517948715</v>
      </c>
    </row>
    <row r="1028" spans="1:4" x14ac:dyDescent="0.3">
      <c r="A1028">
        <v>24243</v>
      </c>
      <c r="B1028" t="s">
        <v>128</v>
      </c>
      <c r="C1028">
        <v>1</v>
      </c>
      <c r="D1028" s="2">
        <v>44344.721930270658</v>
      </c>
    </row>
    <row r="1029" spans="1:4" x14ac:dyDescent="0.3">
      <c r="A1029">
        <v>24265</v>
      </c>
      <c r="B1029" t="s">
        <v>128</v>
      </c>
      <c r="C1029">
        <v>5</v>
      </c>
      <c r="D1029" s="2">
        <v>44366.281556196584</v>
      </c>
    </row>
    <row r="1030" spans="1:4" x14ac:dyDescent="0.3">
      <c r="A1030">
        <v>24270</v>
      </c>
      <c r="B1030" t="s">
        <v>128</v>
      </c>
      <c r="C1030">
        <v>0</v>
      </c>
      <c r="D1030" s="2">
        <v>44291.035879594019</v>
      </c>
    </row>
    <row r="1031" spans="1:4" x14ac:dyDescent="0.3">
      <c r="A1031">
        <v>24272</v>
      </c>
      <c r="B1031" t="s">
        <v>128</v>
      </c>
      <c r="C1031">
        <v>1</v>
      </c>
      <c r="D1031" s="2">
        <v>44316.256280733622</v>
      </c>
    </row>
    <row r="1032" spans="1:4" x14ac:dyDescent="0.3">
      <c r="A1032">
        <v>24291</v>
      </c>
      <c r="B1032" t="s">
        <v>128</v>
      </c>
      <c r="C1032">
        <v>2</v>
      </c>
      <c r="D1032" s="2">
        <v>44379.904802243582</v>
      </c>
    </row>
    <row r="1033" spans="1:4" x14ac:dyDescent="0.3">
      <c r="A1033">
        <v>24303</v>
      </c>
      <c r="B1033" t="s">
        <v>128</v>
      </c>
      <c r="C1033">
        <v>2</v>
      </c>
      <c r="D1033" s="2">
        <v>44390.182342948719</v>
      </c>
    </row>
    <row r="1034" spans="1:4" x14ac:dyDescent="0.3">
      <c r="A1034">
        <v>24387</v>
      </c>
      <c r="B1034" t="s">
        <v>128</v>
      </c>
      <c r="C1034">
        <v>1</v>
      </c>
      <c r="D1034" s="2">
        <v>44308.745763354702</v>
      </c>
    </row>
    <row r="1035" spans="1:4" x14ac:dyDescent="0.3">
      <c r="A1035">
        <v>24410</v>
      </c>
      <c r="B1035" t="s">
        <v>128</v>
      </c>
      <c r="C1035">
        <v>2</v>
      </c>
      <c r="D1035" s="2">
        <v>44300.481407799147</v>
      </c>
    </row>
    <row r="1036" spans="1:4" x14ac:dyDescent="0.3">
      <c r="A1036">
        <v>24414</v>
      </c>
      <c r="B1036" t="s">
        <v>128</v>
      </c>
      <c r="C1036">
        <v>3</v>
      </c>
      <c r="D1036" s="2">
        <v>44376.758733725073</v>
      </c>
    </row>
    <row r="1037" spans="1:4" x14ac:dyDescent="0.3">
      <c r="A1037">
        <v>24417</v>
      </c>
      <c r="B1037" t="s">
        <v>128</v>
      </c>
      <c r="C1037">
        <v>8</v>
      </c>
      <c r="D1037" s="2">
        <v>44375.627560576926</v>
      </c>
    </row>
    <row r="1038" spans="1:4" x14ac:dyDescent="0.3">
      <c r="A1038">
        <v>24427</v>
      </c>
      <c r="B1038" t="s">
        <v>128</v>
      </c>
      <c r="C1038">
        <v>1</v>
      </c>
      <c r="D1038" s="2">
        <v>44294.583587108267</v>
      </c>
    </row>
    <row r="1039" spans="1:4" x14ac:dyDescent="0.3">
      <c r="A1039">
        <v>24574</v>
      </c>
      <c r="B1039" t="s">
        <v>128</v>
      </c>
      <c r="C1039">
        <v>1</v>
      </c>
      <c r="D1039" s="2">
        <v>44297.955021937327</v>
      </c>
    </row>
    <row r="1040" spans="1:4" x14ac:dyDescent="0.3">
      <c r="A1040">
        <v>24583</v>
      </c>
      <c r="B1040" t="s">
        <v>128</v>
      </c>
      <c r="C1040">
        <v>1</v>
      </c>
      <c r="D1040" s="2">
        <v>44345.745823824785</v>
      </c>
    </row>
    <row r="1041" spans="1:4" x14ac:dyDescent="0.3">
      <c r="A1041">
        <v>24655</v>
      </c>
      <c r="B1041" t="s">
        <v>128</v>
      </c>
      <c r="C1041">
        <v>1</v>
      </c>
      <c r="D1041" s="2">
        <v>44374.824544764953</v>
      </c>
    </row>
    <row r="1042" spans="1:4" x14ac:dyDescent="0.3">
      <c r="A1042">
        <v>24795</v>
      </c>
      <c r="B1042" t="s">
        <v>128</v>
      </c>
      <c r="C1042">
        <v>9</v>
      </c>
      <c r="D1042" s="2">
        <v>44339.715473504271</v>
      </c>
    </row>
    <row r="1043" spans="1:4" x14ac:dyDescent="0.3">
      <c r="A1043">
        <v>24801</v>
      </c>
      <c r="B1043" t="s">
        <v>128</v>
      </c>
      <c r="C1043">
        <v>1</v>
      </c>
      <c r="D1043" s="2">
        <v>44307.780725178069</v>
      </c>
    </row>
    <row r="1044" spans="1:4" x14ac:dyDescent="0.3">
      <c r="A1044">
        <v>24803</v>
      </c>
      <c r="B1044" t="s">
        <v>128</v>
      </c>
      <c r="C1044">
        <v>7</v>
      </c>
      <c r="D1044" s="2">
        <v>44330.11358792735</v>
      </c>
    </row>
    <row r="1045" spans="1:4" x14ac:dyDescent="0.3">
      <c r="A1045">
        <v>24806</v>
      </c>
      <c r="B1045" t="s">
        <v>128</v>
      </c>
      <c r="C1045">
        <v>1</v>
      </c>
      <c r="D1045" s="2">
        <v>44310.66036057692</v>
      </c>
    </row>
    <row r="1046" spans="1:4" x14ac:dyDescent="0.3">
      <c r="A1046">
        <v>24828</v>
      </c>
      <c r="B1046" t="s">
        <v>128</v>
      </c>
      <c r="C1046">
        <v>3</v>
      </c>
      <c r="D1046" s="2">
        <v>44405.068416096859</v>
      </c>
    </row>
    <row r="1047" spans="1:4" x14ac:dyDescent="0.3">
      <c r="A1047">
        <v>24842</v>
      </c>
      <c r="B1047" t="s">
        <v>128</v>
      </c>
      <c r="C1047">
        <v>0</v>
      </c>
      <c r="D1047" s="2">
        <v>44302.8390409188</v>
      </c>
    </row>
    <row r="1048" spans="1:4" x14ac:dyDescent="0.3">
      <c r="A1048">
        <v>24852</v>
      </c>
      <c r="B1048" t="s">
        <v>128</v>
      </c>
      <c r="C1048">
        <v>4</v>
      </c>
      <c r="D1048" s="2">
        <v>44341.66453247863</v>
      </c>
    </row>
    <row r="1049" spans="1:4" x14ac:dyDescent="0.3">
      <c r="A1049">
        <v>24866</v>
      </c>
      <c r="B1049" t="s">
        <v>128</v>
      </c>
      <c r="C1049">
        <v>1</v>
      </c>
      <c r="D1049" s="2">
        <v>44341.611996972941</v>
      </c>
    </row>
    <row r="1050" spans="1:4" x14ac:dyDescent="0.3">
      <c r="A1050">
        <v>24876</v>
      </c>
      <c r="B1050" t="s">
        <v>128</v>
      </c>
      <c r="C1050">
        <v>0</v>
      </c>
      <c r="D1050" s="2">
        <v>44365.692266132479</v>
      </c>
    </row>
    <row r="1051" spans="1:4" x14ac:dyDescent="0.3">
      <c r="A1051">
        <v>24883</v>
      </c>
      <c r="B1051" t="s">
        <v>128</v>
      </c>
      <c r="C1051">
        <v>1</v>
      </c>
      <c r="D1051" s="2">
        <v>44317.455491346154</v>
      </c>
    </row>
    <row r="1052" spans="1:4" x14ac:dyDescent="0.3">
      <c r="A1052">
        <v>24902</v>
      </c>
      <c r="B1052" t="s">
        <v>128</v>
      </c>
      <c r="C1052">
        <v>5</v>
      </c>
      <c r="D1052" s="2">
        <v>44389.358546901713</v>
      </c>
    </row>
    <row r="1053" spans="1:4" x14ac:dyDescent="0.3">
      <c r="A1053">
        <v>24916</v>
      </c>
      <c r="B1053" t="s">
        <v>128</v>
      </c>
      <c r="C1053">
        <v>1</v>
      </c>
      <c r="D1053" s="2">
        <v>44285.710390669512</v>
      </c>
    </row>
    <row r="1054" spans="1:4" x14ac:dyDescent="0.3">
      <c r="A1054">
        <v>24920</v>
      </c>
      <c r="B1054" t="s">
        <v>128</v>
      </c>
      <c r="C1054">
        <v>3</v>
      </c>
      <c r="D1054" s="2">
        <v>44303.871871296302</v>
      </c>
    </row>
    <row r="1055" spans="1:4" x14ac:dyDescent="0.3">
      <c r="A1055">
        <v>24926</v>
      </c>
      <c r="B1055" t="s">
        <v>128</v>
      </c>
      <c r="C1055">
        <v>8</v>
      </c>
      <c r="D1055" s="2">
        <v>44309.09504896724</v>
      </c>
    </row>
    <row r="1056" spans="1:4" x14ac:dyDescent="0.3">
      <c r="A1056">
        <v>24944</v>
      </c>
      <c r="B1056" t="s">
        <v>128</v>
      </c>
      <c r="C1056">
        <v>1</v>
      </c>
      <c r="D1056" s="2">
        <v>44345.289865705126</v>
      </c>
    </row>
    <row r="1057" spans="1:4" x14ac:dyDescent="0.3">
      <c r="A1057">
        <v>24959</v>
      </c>
      <c r="B1057" t="s">
        <v>128</v>
      </c>
      <c r="C1057">
        <v>1</v>
      </c>
      <c r="D1057" s="2">
        <v>44378.716493162392</v>
      </c>
    </row>
    <row r="1058" spans="1:4" x14ac:dyDescent="0.3">
      <c r="A1058">
        <v>24965</v>
      </c>
      <c r="B1058" t="s">
        <v>128</v>
      </c>
      <c r="C1058">
        <v>1</v>
      </c>
      <c r="D1058" s="2">
        <v>44344.317008048434</v>
      </c>
    </row>
    <row r="1059" spans="1:4" x14ac:dyDescent="0.3">
      <c r="A1059">
        <v>24971</v>
      </c>
      <c r="B1059" t="s">
        <v>128</v>
      </c>
      <c r="C1059">
        <v>2</v>
      </c>
      <c r="D1059" s="2">
        <v>44345.119338603996</v>
      </c>
    </row>
    <row r="1060" spans="1:4" x14ac:dyDescent="0.3">
      <c r="A1060">
        <v>24993</v>
      </c>
      <c r="B1060" t="s">
        <v>128</v>
      </c>
      <c r="C1060">
        <v>2</v>
      </c>
      <c r="D1060" s="2">
        <v>44290.816640918812</v>
      </c>
    </row>
    <row r="1061" spans="1:4" x14ac:dyDescent="0.3">
      <c r="A1061">
        <v>25012</v>
      </c>
      <c r="B1061" t="s">
        <v>128</v>
      </c>
      <c r="C1061">
        <v>1</v>
      </c>
      <c r="D1061" s="2">
        <v>44301.475101068376</v>
      </c>
    </row>
    <row r="1062" spans="1:4" x14ac:dyDescent="0.3">
      <c r="A1062">
        <v>25018</v>
      </c>
      <c r="B1062" t="s">
        <v>128</v>
      </c>
      <c r="C1062">
        <v>0</v>
      </c>
      <c r="D1062" s="2">
        <v>44376.955263817661</v>
      </c>
    </row>
    <row r="1063" spans="1:4" x14ac:dyDescent="0.3">
      <c r="A1063">
        <v>25022</v>
      </c>
      <c r="B1063" t="s">
        <v>128</v>
      </c>
      <c r="C1063">
        <v>0</v>
      </c>
      <c r="D1063" s="2">
        <v>44339.490154594016</v>
      </c>
    </row>
    <row r="1064" spans="1:4" x14ac:dyDescent="0.3">
      <c r="A1064">
        <v>25027</v>
      </c>
      <c r="B1064" t="s">
        <v>128</v>
      </c>
      <c r="C1064">
        <v>0</v>
      </c>
      <c r="D1064" s="2">
        <v>44376.637284864679</v>
      </c>
    </row>
    <row r="1065" spans="1:4" x14ac:dyDescent="0.3">
      <c r="A1065">
        <v>25029</v>
      </c>
      <c r="B1065" t="s">
        <v>128</v>
      </c>
      <c r="C1065">
        <v>1</v>
      </c>
      <c r="D1065" s="2">
        <v>44386.438443696585</v>
      </c>
    </row>
    <row r="1066" spans="1:4" x14ac:dyDescent="0.3">
      <c r="A1066">
        <v>25053</v>
      </c>
      <c r="B1066" t="s">
        <v>128</v>
      </c>
      <c r="C1066">
        <v>3</v>
      </c>
      <c r="D1066" s="2">
        <v>44371.451238568377</v>
      </c>
    </row>
    <row r="1067" spans="1:4" x14ac:dyDescent="0.3">
      <c r="A1067">
        <v>25071</v>
      </c>
      <c r="B1067" t="s">
        <v>128</v>
      </c>
      <c r="C1067">
        <v>5</v>
      </c>
      <c r="D1067" s="2">
        <v>44316.184029843309</v>
      </c>
    </row>
    <row r="1068" spans="1:4" x14ac:dyDescent="0.3">
      <c r="A1068">
        <v>25077</v>
      </c>
      <c r="B1068" t="s">
        <v>128</v>
      </c>
      <c r="C1068">
        <v>1</v>
      </c>
      <c r="D1068" s="2">
        <v>44335.5537349359</v>
      </c>
    </row>
    <row r="1069" spans="1:4" x14ac:dyDescent="0.3">
      <c r="A1069">
        <v>25105</v>
      </c>
      <c r="B1069" t="s">
        <v>128</v>
      </c>
      <c r="C1069">
        <v>1</v>
      </c>
      <c r="D1069" s="2">
        <v>44294.924565170935</v>
      </c>
    </row>
    <row r="1070" spans="1:4" x14ac:dyDescent="0.3">
      <c r="A1070">
        <v>25140</v>
      </c>
      <c r="B1070" t="s">
        <v>128</v>
      </c>
      <c r="C1070">
        <v>0</v>
      </c>
      <c r="D1070" s="2">
        <v>44374.973264743589</v>
      </c>
    </row>
    <row r="1071" spans="1:4" x14ac:dyDescent="0.3">
      <c r="A1071">
        <v>25189</v>
      </c>
      <c r="B1071" t="s">
        <v>128</v>
      </c>
      <c r="C1071">
        <v>1</v>
      </c>
      <c r="D1071" s="2">
        <v>44311.058506837602</v>
      </c>
    </row>
    <row r="1072" spans="1:4" x14ac:dyDescent="0.3">
      <c r="A1072">
        <v>25289</v>
      </c>
      <c r="B1072" t="s">
        <v>128</v>
      </c>
      <c r="C1072">
        <v>-8</v>
      </c>
      <c r="D1072" s="2">
        <v>44302.350003383188</v>
      </c>
    </row>
    <row r="1073" spans="1:4" x14ac:dyDescent="0.3">
      <c r="A1073">
        <v>25304</v>
      </c>
      <c r="B1073" t="s">
        <v>128</v>
      </c>
      <c r="C1073">
        <v>1</v>
      </c>
      <c r="D1073" s="2">
        <v>44306.407957763528</v>
      </c>
    </row>
    <row r="1074" spans="1:4" x14ac:dyDescent="0.3">
      <c r="A1074">
        <v>25332</v>
      </c>
      <c r="B1074" t="s">
        <v>128</v>
      </c>
      <c r="C1074">
        <v>1</v>
      </c>
      <c r="D1074" s="2">
        <v>44302.0065968661</v>
      </c>
    </row>
    <row r="1075" spans="1:4" x14ac:dyDescent="0.3">
      <c r="A1075">
        <v>25336</v>
      </c>
      <c r="B1075" t="s">
        <v>128</v>
      </c>
      <c r="C1075">
        <v>3</v>
      </c>
      <c r="D1075" s="2">
        <v>44374.254893482903</v>
      </c>
    </row>
    <row r="1076" spans="1:4" x14ac:dyDescent="0.3">
      <c r="A1076">
        <v>25349</v>
      </c>
      <c r="B1076" t="s">
        <v>128</v>
      </c>
      <c r="C1076">
        <v>0</v>
      </c>
      <c r="D1076" s="2">
        <v>44308.93343539886</v>
      </c>
    </row>
    <row r="1077" spans="1:4" x14ac:dyDescent="0.3">
      <c r="A1077">
        <v>25354</v>
      </c>
      <c r="B1077" t="s">
        <v>128</v>
      </c>
      <c r="C1077">
        <v>2</v>
      </c>
      <c r="D1077" s="2">
        <v>44299.620421225074</v>
      </c>
    </row>
    <row r="1078" spans="1:4" x14ac:dyDescent="0.3">
      <c r="A1078">
        <v>25376</v>
      </c>
      <c r="B1078" t="s">
        <v>128</v>
      </c>
      <c r="C1078">
        <v>0</v>
      </c>
      <c r="D1078" s="2">
        <v>44309.506548290599</v>
      </c>
    </row>
    <row r="1079" spans="1:4" x14ac:dyDescent="0.3">
      <c r="A1079">
        <v>25391</v>
      </c>
      <c r="B1079" t="s">
        <v>128</v>
      </c>
      <c r="C1079">
        <v>-4</v>
      </c>
      <c r="D1079" s="2">
        <v>44376.592290954417</v>
      </c>
    </row>
    <row r="1080" spans="1:4" x14ac:dyDescent="0.3">
      <c r="A1080">
        <v>25411</v>
      </c>
      <c r="B1080" t="s">
        <v>128</v>
      </c>
      <c r="C1080">
        <v>0</v>
      </c>
      <c r="D1080" s="2">
        <v>44325.010068447293</v>
      </c>
    </row>
    <row r="1081" spans="1:4" x14ac:dyDescent="0.3">
      <c r="A1081">
        <v>25419</v>
      </c>
      <c r="B1081" t="s">
        <v>128</v>
      </c>
      <c r="C1081">
        <v>0</v>
      </c>
      <c r="D1081" s="2">
        <v>44306.19973304843</v>
      </c>
    </row>
    <row r="1082" spans="1:4" x14ac:dyDescent="0.3">
      <c r="A1082">
        <v>25457</v>
      </c>
      <c r="B1082" t="s">
        <v>128</v>
      </c>
      <c r="C1082">
        <v>-9</v>
      </c>
      <c r="D1082" s="2">
        <v>44305.369169159545</v>
      </c>
    </row>
    <row r="1083" spans="1:4" x14ac:dyDescent="0.3">
      <c r="A1083">
        <v>25505</v>
      </c>
      <c r="B1083" t="s">
        <v>128</v>
      </c>
      <c r="C1083">
        <v>0</v>
      </c>
      <c r="D1083" s="2">
        <v>44346.292029594013</v>
      </c>
    </row>
    <row r="1084" spans="1:4" x14ac:dyDescent="0.3">
      <c r="A1084">
        <v>25524</v>
      </c>
      <c r="B1084" t="s">
        <v>128</v>
      </c>
      <c r="C1084">
        <v>2</v>
      </c>
      <c r="D1084" s="2">
        <v>44309.542352243589</v>
      </c>
    </row>
    <row r="1085" spans="1:4" x14ac:dyDescent="0.3">
      <c r="A1085">
        <v>25584</v>
      </c>
      <c r="B1085" t="s">
        <v>128</v>
      </c>
      <c r="C1085">
        <v>1</v>
      </c>
      <c r="D1085" s="2">
        <v>44340.327363782053</v>
      </c>
    </row>
    <row r="1086" spans="1:4" x14ac:dyDescent="0.3">
      <c r="A1086">
        <v>25608</v>
      </c>
      <c r="B1086" t="s">
        <v>128</v>
      </c>
      <c r="C1086">
        <v>3</v>
      </c>
      <c r="D1086" s="2">
        <v>44293.057394159543</v>
      </c>
    </row>
    <row r="1087" spans="1:4" x14ac:dyDescent="0.3">
      <c r="A1087">
        <v>25635</v>
      </c>
      <c r="B1087" t="s">
        <v>128</v>
      </c>
      <c r="C1087">
        <v>1</v>
      </c>
      <c r="D1087" s="2">
        <v>44361.810064280624</v>
      </c>
    </row>
    <row r="1088" spans="1:4" x14ac:dyDescent="0.3">
      <c r="A1088">
        <v>25653</v>
      </c>
      <c r="B1088" t="s">
        <v>128</v>
      </c>
      <c r="C1088">
        <v>6</v>
      </c>
      <c r="D1088" s="2">
        <v>44336.865543696586</v>
      </c>
    </row>
    <row r="1089" spans="1:4" x14ac:dyDescent="0.3">
      <c r="A1089">
        <v>25713</v>
      </c>
      <c r="B1089" t="s">
        <v>128</v>
      </c>
      <c r="C1089">
        <v>1</v>
      </c>
      <c r="D1089" s="2">
        <v>44378.179762143875</v>
      </c>
    </row>
    <row r="1090" spans="1:4" x14ac:dyDescent="0.3">
      <c r="A1090">
        <v>25765</v>
      </c>
      <c r="B1090" t="s">
        <v>128</v>
      </c>
      <c r="C1090">
        <v>-6</v>
      </c>
      <c r="D1090" s="2">
        <v>44310.498427884617</v>
      </c>
    </row>
    <row r="1091" spans="1:4" x14ac:dyDescent="0.3">
      <c r="A1091">
        <v>25787</v>
      </c>
      <c r="B1091" t="s">
        <v>128</v>
      </c>
      <c r="C1091">
        <v>1</v>
      </c>
      <c r="D1091" s="2">
        <v>44372.949521937328</v>
      </c>
    </row>
    <row r="1092" spans="1:4" x14ac:dyDescent="0.3">
      <c r="A1092">
        <v>25800</v>
      </c>
      <c r="B1092" t="s">
        <v>128</v>
      </c>
      <c r="C1092">
        <v>3</v>
      </c>
      <c r="D1092" s="2">
        <v>44317.197131445864</v>
      </c>
    </row>
    <row r="1093" spans="1:4" x14ac:dyDescent="0.3">
      <c r="A1093">
        <v>25805</v>
      </c>
      <c r="B1093" t="s">
        <v>128</v>
      </c>
      <c r="C1093">
        <v>1</v>
      </c>
      <c r="D1093" s="2">
        <v>44372.816526032766</v>
      </c>
    </row>
    <row r="1094" spans="1:4" x14ac:dyDescent="0.3">
      <c r="A1094">
        <v>25809</v>
      </c>
      <c r="B1094" t="s">
        <v>128</v>
      </c>
      <c r="C1094">
        <v>2</v>
      </c>
      <c r="D1094" s="2">
        <v>44371.884695014247</v>
      </c>
    </row>
    <row r="1095" spans="1:4" x14ac:dyDescent="0.3">
      <c r="A1095">
        <v>25813</v>
      </c>
      <c r="B1095" t="s">
        <v>128</v>
      </c>
      <c r="C1095">
        <v>3</v>
      </c>
      <c r="D1095" s="2">
        <v>44313.542456552714</v>
      </c>
    </row>
    <row r="1096" spans="1:4" x14ac:dyDescent="0.3">
      <c r="A1096">
        <v>25822</v>
      </c>
      <c r="B1096" t="s">
        <v>128</v>
      </c>
      <c r="C1096">
        <v>1</v>
      </c>
      <c r="D1096" s="2">
        <v>44308.782542984329</v>
      </c>
    </row>
    <row r="1097" spans="1:4" x14ac:dyDescent="0.3">
      <c r="A1097">
        <v>25838</v>
      </c>
      <c r="B1097" t="s">
        <v>128</v>
      </c>
      <c r="C1097">
        <v>1</v>
      </c>
      <c r="D1097" s="2">
        <v>44378.588408262112</v>
      </c>
    </row>
    <row r="1098" spans="1:4" x14ac:dyDescent="0.3">
      <c r="A1098">
        <v>25839</v>
      </c>
      <c r="B1098" t="s">
        <v>128</v>
      </c>
      <c r="C1098">
        <v>7</v>
      </c>
      <c r="D1098" s="2">
        <v>44295.739258725072</v>
      </c>
    </row>
    <row r="1099" spans="1:4" x14ac:dyDescent="0.3">
      <c r="A1099">
        <v>25851</v>
      </c>
      <c r="B1099" t="s">
        <v>128</v>
      </c>
      <c r="C1099">
        <v>4</v>
      </c>
      <c r="D1099" s="2">
        <v>44375.949493482905</v>
      </c>
    </row>
    <row r="1100" spans="1:4" x14ac:dyDescent="0.3">
      <c r="A1100">
        <v>25925</v>
      </c>
      <c r="B1100" t="s">
        <v>128</v>
      </c>
      <c r="C1100">
        <v>1</v>
      </c>
      <c r="D1100" s="2">
        <v>44367.144798112538</v>
      </c>
    </row>
    <row r="1101" spans="1:4" x14ac:dyDescent="0.3">
      <c r="A1101">
        <v>25953</v>
      </c>
      <c r="B1101" t="s">
        <v>128</v>
      </c>
      <c r="C1101">
        <v>1</v>
      </c>
      <c r="D1101" s="2">
        <v>44310.590345584053</v>
      </c>
    </row>
    <row r="1102" spans="1:4" x14ac:dyDescent="0.3">
      <c r="A1102">
        <v>25970</v>
      </c>
      <c r="B1102" t="s">
        <v>128</v>
      </c>
      <c r="C1102">
        <v>6</v>
      </c>
      <c r="D1102" s="2">
        <v>44339.881173789174</v>
      </c>
    </row>
    <row r="1103" spans="1:4" x14ac:dyDescent="0.3">
      <c r="A1103">
        <v>25998</v>
      </c>
      <c r="B1103" t="s">
        <v>128</v>
      </c>
      <c r="C1103">
        <v>2</v>
      </c>
      <c r="D1103" s="2">
        <v>44319.518839031341</v>
      </c>
    </row>
    <row r="1104" spans="1:4" x14ac:dyDescent="0.3">
      <c r="A1104">
        <v>26005</v>
      </c>
      <c r="B1104" t="s">
        <v>128</v>
      </c>
      <c r="C1104">
        <v>7</v>
      </c>
      <c r="D1104" s="2">
        <v>44366.882797329061</v>
      </c>
    </row>
    <row r="1105" spans="1:4" x14ac:dyDescent="0.3">
      <c r="A1105">
        <v>26006</v>
      </c>
      <c r="B1105" t="s">
        <v>128</v>
      </c>
      <c r="C1105">
        <v>3</v>
      </c>
      <c r="D1105" s="2">
        <v>44345.648149465807</v>
      </c>
    </row>
    <row r="1106" spans="1:4" x14ac:dyDescent="0.3">
      <c r="A1106">
        <v>26022</v>
      </c>
      <c r="B1106" t="s">
        <v>128</v>
      </c>
      <c r="C1106">
        <v>1</v>
      </c>
      <c r="D1106" s="2">
        <v>44372.916544408828</v>
      </c>
    </row>
    <row r="1107" spans="1:4" x14ac:dyDescent="0.3">
      <c r="A1107">
        <v>26042</v>
      </c>
      <c r="B1107" t="s">
        <v>128</v>
      </c>
      <c r="C1107">
        <v>0</v>
      </c>
      <c r="D1107" s="2">
        <v>44315.598531623931</v>
      </c>
    </row>
    <row r="1108" spans="1:4" x14ac:dyDescent="0.3">
      <c r="A1108">
        <v>26058</v>
      </c>
      <c r="B1108" t="s">
        <v>128</v>
      </c>
      <c r="C1108">
        <v>2</v>
      </c>
      <c r="D1108" s="2">
        <v>44306.814019764948</v>
      </c>
    </row>
    <row r="1109" spans="1:4" x14ac:dyDescent="0.3">
      <c r="A1109">
        <v>26092</v>
      </c>
      <c r="B1109" t="s">
        <v>128</v>
      </c>
      <c r="C1109">
        <v>3</v>
      </c>
      <c r="D1109" s="2">
        <v>44287.197040242165</v>
      </c>
    </row>
    <row r="1110" spans="1:4" x14ac:dyDescent="0.3">
      <c r="A1110">
        <v>26094</v>
      </c>
      <c r="B1110" t="s">
        <v>128</v>
      </c>
      <c r="C1110">
        <v>0</v>
      </c>
      <c r="D1110" s="2">
        <v>44308.884441595445</v>
      </c>
    </row>
    <row r="1111" spans="1:4" x14ac:dyDescent="0.3">
      <c r="A1111">
        <v>26117</v>
      </c>
      <c r="B1111" t="s">
        <v>128</v>
      </c>
      <c r="C1111">
        <v>2</v>
      </c>
      <c r="D1111" s="2">
        <v>44344.495916631058</v>
      </c>
    </row>
    <row r="1112" spans="1:4" x14ac:dyDescent="0.3">
      <c r="A1112">
        <v>26124</v>
      </c>
      <c r="B1112" t="s">
        <v>128</v>
      </c>
      <c r="C1112">
        <v>3</v>
      </c>
      <c r="D1112" s="2">
        <v>44375.009743625364</v>
      </c>
    </row>
    <row r="1113" spans="1:4" x14ac:dyDescent="0.3">
      <c r="A1113">
        <v>26182</v>
      </c>
      <c r="B1113" t="s">
        <v>128</v>
      </c>
      <c r="C1113">
        <v>3</v>
      </c>
      <c r="D1113" s="2">
        <v>44358.846086894584</v>
      </c>
    </row>
    <row r="1114" spans="1:4" x14ac:dyDescent="0.3">
      <c r="A1114">
        <v>26245</v>
      </c>
      <c r="B1114" t="s">
        <v>128</v>
      </c>
      <c r="C1114">
        <v>2</v>
      </c>
      <c r="D1114" s="2">
        <v>44333.223296901713</v>
      </c>
    </row>
    <row r="1115" spans="1:4" x14ac:dyDescent="0.3">
      <c r="A1115">
        <v>26281</v>
      </c>
      <c r="B1115" t="s">
        <v>128</v>
      </c>
      <c r="C1115">
        <v>1</v>
      </c>
      <c r="D1115" s="2">
        <v>44316.160437215105</v>
      </c>
    </row>
    <row r="1116" spans="1:4" x14ac:dyDescent="0.3">
      <c r="A1116">
        <v>26318</v>
      </c>
      <c r="B1116" t="s">
        <v>128</v>
      </c>
      <c r="C1116">
        <v>1</v>
      </c>
      <c r="D1116" s="2">
        <v>44406.425030519946</v>
      </c>
    </row>
    <row r="1117" spans="1:4" x14ac:dyDescent="0.3">
      <c r="A1117">
        <v>26332</v>
      </c>
      <c r="B1117" t="s">
        <v>128</v>
      </c>
      <c r="C1117">
        <v>1</v>
      </c>
      <c r="D1117" s="2">
        <v>44303.979857799139</v>
      </c>
    </row>
    <row r="1118" spans="1:4" x14ac:dyDescent="0.3">
      <c r="A1118">
        <v>26335</v>
      </c>
      <c r="B1118" t="s">
        <v>128</v>
      </c>
      <c r="C1118">
        <v>2</v>
      </c>
      <c r="D1118" s="2">
        <v>44316.701432514252</v>
      </c>
    </row>
    <row r="1119" spans="1:4" x14ac:dyDescent="0.3">
      <c r="A1119">
        <v>26374</v>
      </c>
      <c r="B1119" t="s">
        <v>128</v>
      </c>
      <c r="C1119">
        <v>0</v>
      </c>
      <c r="D1119" s="2">
        <v>44313.62310224359</v>
      </c>
    </row>
    <row r="1120" spans="1:4" x14ac:dyDescent="0.3">
      <c r="A1120">
        <v>26389</v>
      </c>
      <c r="B1120" t="s">
        <v>128</v>
      </c>
      <c r="C1120">
        <v>2</v>
      </c>
      <c r="D1120" s="2">
        <v>44387.953436752141</v>
      </c>
    </row>
    <row r="1121" spans="1:4" x14ac:dyDescent="0.3">
      <c r="A1121">
        <v>26396</v>
      </c>
      <c r="B1121" t="s">
        <v>128</v>
      </c>
      <c r="C1121">
        <v>1</v>
      </c>
      <c r="D1121" s="2">
        <v>44375.334404807698</v>
      </c>
    </row>
    <row r="1122" spans="1:4" x14ac:dyDescent="0.3">
      <c r="A1122">
        <v>26452</v>
      </c>
      <c r="B1122" t="s">
        <v>128</v>
      </c>
      <c r="C1122">
        <v>2</v>
      </c>
      <c r="D1122" s="2">
        <v>44372.313758938748</v>
      </c>
    </row>
    <row r="1123" spans="1:4" x14ac:dyDescent="0.3">
      <c r="A1123">
        <v>26538</v>
      </c>
      <c r="B1123" t="s">
        <v>128</v>
      </c>
      <c r="C1123">
        <v>1</v>
      </c>
      <c r="D1123" s="2">
        <v>44311.224813390312</v>
      </c>
    </row>
    <row r="1124" spans="1:4" x14ac:dyDescent="0.3">
      <c r="A1124">
        <v>26592</v>
      </c>
      <c r="B1124" t="s">
        <v>128</v>
      </c>
      <c r="C1124">
        <v>5</v>
      </c>
      <c r="D1124" s="2">
        <v>44339.687918910255</v>
      </c>
    </row>
    <row r="1125" spans="1:4" x14ac:dyDescent="0.3">
      <c r="A1125">
        <v>26595</v>
      </c>
      <c r="B1125" t="s">
        <v>128</v>
      </c>
      <c r="C1125">
        <v>5</v>
      </c>
      <c r="D1125" s="2">
        <v>44295.242625890314</v>
      </c>
    </row>
    <row r="1126" spans="1:4" x14ac:dyDescent="0.3">
      <c r="A1126">
        <v>26679</v>
      </c>
      <c r="B1126" t="s">
        <v>128</v>
      </c>
      <c r="C1126">
        <v>1</v>
      </c>
      <c r="D1126" s="2">
        <v>44371.301554095444</v>
      </c>
    </row>
    <row r="1127" spans="1:4" x14ac:dyDescent="0.3">
      <c r="A1127">
        <v>26680</v>
      </c>
      <c r="B1127" t="s">
        <v>128</v>
      </c>
      <c r="C1127">
        <v>2</v>
      </c>
      <c r="D1127" s="2">
        <v>44385.851252635322</v>
      </c>
    </row>
    <row r="1128" spans="1:4" x14ac:dyDescent="0.3">
      <c r="A1128">
        <v>26772</v>
      </c>
      <c r="B1128" t="s">
        <v>128</v>
      </c>
      <c r="C1128">
        <v>0</v>
      </c>
      <c r="D1128" s="2">
        <v>44341.753607799146</v>
      </c>
    </row>
    <row r="1129" spans="1:4" x14ac:dyDescent="0.3">
      <c r="A1129">
        <v>26854</v>
      </c>
      <c r="B1129" t="s">
        <v>128</v>
      </c>
      <c r="C1129">
        <v>2</v>
      </c>
      <c r="D1129" s="2">
        <v>44372.481719373216</v>
      </c>
    </row>
    <row r="1130" spans="1:4" x14ac:dyDescent="0.3">
      <c r="A1130">
        <v>26859</v>
      </c>
      <c r="B1130" t="s">
        <v>128</v>
      </c>
      <c r="C1130">
        <v>0</v>
      </c>
      <c r="D1130" s="2">
        <v>44310.332769408837</v>
      </c>
    </row>
    <row r="1131" spans="1:4" x14ac:dyDescent="0.3">
      <c r="A1131">
        <v>26950</v>
      </c>
      <c r="B1131" t="s">
        <v>128</v>
      </c>
      <c r="C1131">
        <v>1</v>
      </c>
      <c r="D1131" s="2">
        <v>44339.731692521367</v>
      </c>
    </row>
    <row r="1132" spans="1:4" x14ac:dyDescent="0.3">
      <c r="A1132">
        <v>26951</v>
      </c>
      <c r="B1132" t="s">
        <v>128</v>
      </c>
      <c r="C1132">
        <v>1</v>
      </c>
      <c r="D1132" s="2">
        <v>44321.847044836184</v>
      </c>
    </row>
    <row r="1133" spans="1:4" x14ac:dyDescent="0.3">
      <c r="A1133">
        <v>26965</v>
      </c>
      <c r="B1133" t="s">
        <v>128</v>
      </c>
      <c r="C1133">
        <v>11</v>
      </c>
      <c r="D1133" s="2">
        <v>44311.745053668092</v>
      </c>
    </row>
    <row r="1134" spans="1:4" x14ac:dyDescent="0.3">
      <c r="A1134">
        <v>26973</v>
      </c>
      <c r="B1134" t="s">
        <v>128</v>
      </c>
      <c r="C1134">
        <v>1</v>
      </c>
      <c r="D1134" s="2">
        <v>44308.529553383189</v>
      </c>
    </row>
    <row r="1135" spans="1:4" x14ac:dyDescent="0.3">
      <c r="A1135">
        <v>26999</v>
      </c>
      <c r="B1135" t="s">
        <v>128</v>
      </c>
      <c r="C1135">
        <v>1</v>
      </c>
      <c r="D1135" s="2">
        <v>44352.323843482904</v>
      </c>
    </row>
    <row r="1136" spans="1:4" x14ac:dyDescent="0.3">
      <c r="A1136">
        <v>27004</v>
      </c>
      <c r="B1136" t="s">
        <v>128</v>
      </c>
      <c r="C1136">
        <v>1</v>
      </c>
      <c r="D1136" s="2">
        <v>44308.795793447294</v>
      </c>
    </row>
    <row r="1137" spans="1:4" x14ac:dyDescent="0.3">
      <c r="A1137">
        <v>27034</v>
      </c>
      <c r="B1137" t="s">
        <v>128</v>
      </c>
      <c r="C1137">
        <v>3</v>
      </c>
      <c r="D1137" s="2">
        <v>44376.146180270654</v>
      </c>
    </row>
    <row r="1138" spans="1:4" x14ac:dyDescent="0.3">
      <c r="A1138">
        <v>27069</v>
      </c>
      <c r="B1138" t="s">
        <v>128</v>
      </c>
      <c r="C1138">
        <v>3</v>
      </c>
      <c r="D1138" s="2">
        <v>44390.625808938748</v>
      </c>
    </row>
    <row r="1139" spans="1:4" x14ac:dyDescent="0.3">
      <c r="A1139">
        <v>27078</v>
      </c>
      <c r="B1139" t="s">
        <v>128</v>
      </c>
      <c r="C1139">
        <v>0</v>
      </c>
      <c r="D1139" s="2">
        <v>44341.059559437323</v>
      </c>
    </row>
    <row r="1140" spans="1:4" x14ac:dyDescent="0.3">
      <c r="A1140">
        <v>27135</v>
      </c>
      <c r="B1140" t="s">
        <v>128</v>
      </c>
      <c r="C1140">
        <v>2</v>
      </c>
      <c r="D1140" s="2">
        <v>44344.134071260683</v>
      </c>
    </row>
    <row r="1141" spans="1:4" x14ac:dyDescent="0.3">
      <c r="A1141">
        <v>27141</v>
      </c>
      <c r="B1141" t="s">
        <v>128</v>
      </c>
      <c r="C1141">
        <v>2</v>
      </c>
      <c r="D1141" s="2">
        <v>44310.008401780629</v>
      </c>
    </row>
    <row r="1142" spans="1:4" x14ac:dyDescent="0.3">
      <c r="A1142">
        <v>27149</v>
      </c>
      <c r="B1142" t="s">
        <v>128</v>
      </c>
      <c r="C1142">
        <v>2</v>
      </c>
      <c r="D1142" s="2">
        <v>44292.184864458693</v>
      </c>
    </row>
    <row r="1143" spans="1:4" x14ac:dyDescent="0.3">
      <c r="A1143">
        <v>27175</v>
      </c>
      <c r="B1143" t="s">
        <v>128</v>
      </c>
      <c r="C1143">
        <v>2</v>
      </c>
      <c r="D1143" s="2">
        <v>44313.518867343308</v>
      </c>
    </row>
    <row r="1144" spans="1:4" x14ac:dyDescent="0.3">
      <c r="A1144">
        <v>27221</v>
      </c>
      <c r="B1144" t="s">
        <v>128</v>
      </c>
      <c r="C1144">
        <v>1</v>
      </c>
      <c r="D1144" s="2">
        <v>44370.751824394581</v>
      </c>
    </row>
    <row r="1145" spans="1:4" x14ac:dyDescent="0.3">
      <c r="A1145">
        <v>27227</v>
      </c>
      <c r="B1145" t="s">
        <v>128</v>
      </c>
      <c r="C1145">
        <v>2</v>
      </c>
      <c r="D1145" s="2">
        <v>44372.348662642449</v>
      </c>
    </row>
    <row r="1146" spans="1:4" x14ac:dyDescent="0.3">
      <c r="A1146">
        <v>27251</v>
      </c>
      <c r="B1146" t="s">
        <v>128</v>
      </c>
      <c r="C1146">
        <v>1</v>
      </c>
      <c r="D1146" s="2">
        <v>44348.176151353277</v>
      </c>
    </row>
    <row r="1147" spans="1:4" x14ac:dyDescent="0.3">
      <c r="A1147">
        <v>27259</v>
      </c>
      <c r="B1147" t="s">
        <v>128</v>
      </c>
      <c r="C1147">
        <v>3</v>
      </c>
      <c r="D1147" s="2">
        <v>44347.626219301987</v>
      </c>
    </row>
    <row r="1148" spans="1:4" x14ac:dyDescent="0.3">
      <c r="A1148">
        <v>27264</v>
      </c>
      <c r="B1148" t="s">
        <v>128</v>
      </c>
      <c r="C1148">
        <v>2</v>
      </c>
      <c r="D1148" s="2">
        <v>44389.637132158125</v>
      </c>
    </row>
    <row r="1149" spans="1:4" x14ac:dyDescent="0.3">
      <c r="A1149">
        <v>27305</v>
      </c>
      <c r="B1149" t="s">
        <v>128</v>
      </c>
      <c r="C1149">
        <v>1</v>
      </c>
      <c r="D1149" s="2">
        <v>44371.398500142452</v>
      </c>
    </row>
    <row r="1150" spans="1:4" x14ac:dyDescent="0.3">
      <c r="A1150">
        <v>27323</v>
      </c>
      <c r="B1150" t="s">
        <v>128</v>
      </c>
      <c r="C1150">
        <v>2</v>
      </c>
      <c r="D1150" s="2">
        <v>44343.106912927353</v>
      </c>
    </row>
    <row r="1151" spans="1:4" x14ac:dyDescent="0.3">
      <c r="A1151">
        <v>27337</v>
      </c>
      <c r="B1151" t="s">
        <v>128</v>
      </c>
      <c r="C1151">
        <v>1</v>
      </c>
      <c r="D1151" s="2">
        <v>44285.670059650991</v>
      </c>
    </row>
    <row r="1152" spans="1:4" x14ac:dyDescent="0.3">
      <c r="A1152">
        <v>27345</v>
      </c>
      <c r="B1152" t="s">
        <v>128</v>
      </c>
      <c r="C1152">
        <v>0</v>
      </c>
      <c r="D1152" s="2">
        <v>44318.617342272082</v>
      </c>
    </row>
    <row r="1153" spans="1:4" x14ac:dyDescent="0.3">
      <c r="A1153">
        <v>27371</v>
      </c>
      <c r="B1153" t="s">
        <v>128</v>
      </c>
      <c r="C1153">
        <v>6</v>
      </c>
      <c r="D1153" s="2">
        <v>44371.109071189458</v>
      </c>
    </row>
    <row r="1154" spans="1:4" x14ac:dyDescent="0.3">
      <c r="A1154">
        <v>27402</v>
      </c>
      <c r="B1154" t="s">
        <v>128</v>
      </c>
      <c r="C1154">
        <v>4</v>
      </c>
      <c r="D1154" s="2">
        <v>44305.054280733617</v>
      </c>
    </row>
    <row r="1155" spans="1:4" x14ac:dyDescent="0.3">
      <c r="A1155">
        <v>27415</v>
      </c>
      <c r="B1155" t="s">
        <v>128</v>
      </c>
      <c r="C1155">
        <v>1</v>
      </c>
      <c r="D1155" s="2">
        <v>44355.73346178775</v>
      </c>
    </row>
    <row r="1156" spans="1:4" x14ac:dyDescent="0.3">
      <c r="A1156">
        <v>27443</v>
      </c>
      <c r="B1156" t="s">
        <v>128</v>
      </c>
      <c r="C1156">
        <v>2</v>
      </c>
      <c r="D1156" s="2">
        <v>44381.864332834761</v>
      </c>
    </row>
    <row r="1157" spans="1:4" x14ac:dyDescent="0.3">
      <c r="A1157">
        <v>27493</v>
      </c>
      <c r="B1157" t="s">
        <v>128</v>
      </c>
      <c r="C1157">
        <v>0</v>
      </c>
      <c r="D1157" s="2">
        <v>44341.83633974359</v>
      </c>
    </row>
    <row r="1158" spans="1:4" x14ac:dyDescent="0.3">
      <c r="A1158">
        <v>27496</v>
      </c>
      <c r="B1158" t="s">
        <v>128</v>
      </c>
      <c r="C1158">
        <v>4</v>
      </c>
      <c r="D1158" s="2">
        <v>44405.72329529914</v>
      </c>
    </row>
    <row r="1159" spans="1:4" x14ac:dyDescent="0.3">
      <c r="A1159">
        <v>27514</v>
      </c>
      <c r="B1159" t="s">
        <v>128</v>
      </c>
      <c r="C1159">
        <v>1</v>
      </c>
      <c r="D1159" s="2">
        <v>44310.287135327635</v>
      </c>
    </row>
    <row r="1160" spans="1:4" x14ac:dyDescent="0.3">
      <c r="A1160">
        <v>27518</v>
      </c>
      <c r="B1160" t="s">
        <v>128</v>
      </c>
      <c r="C1160">
        <v>3</v>
      </c>
      <c r="D1160" s="2">
        <v>44346.063055056984</v>
      </c>
    </row>
    <row r="1161" spans="1:4" x14ac:dyDescent="0.3">
      <c r="A1161">
        <v>27539</v>
      </c>
      <c r="B1161" t="s">
        <v>128</v>
      </c>
      <c r="C1161">
        <v>1</v>
      </c>
      <c r="D1161" s="2">
        <v>44414.717330484331</v>
      </c>
    </row>
    <row r="1162" spans="1:4" x14ac:dyDescent="0.3">
      <c r="A1162">
        <v>27547</v>
      </c>
      <c r="B1162" t="s">
        <v>128</v>
      </c>
      <c r="C1162">
        <v>2</v>
      </c>
      <c r="D1162" s="2">
        <v>44300.12226168091</v>
      </c>
    </row>
    <row r="1163" spans="1:4" x14ac:dyDescent="0.3">
      <c r="A1163">
        <v>27559</v>
      </c>
      <c r="B1163" t="s">
        <v>128</v>
      </c>
      <c r="C1163">
        <v>9</v>
      </c>
      <c r="D1163" s="2">
        <v>44340.823895085472</v>
      </c>
    </row>
    <row r="1164" spans="1:4" x14ac:dyDescent="0.3">
      <c r="A1164">
        <v>27565</v>
      </c>
      <c r="B1164" t="s">
        <v>128</v>
      </c>
      <c r="C1164">
        <v>0</v>
      </c>
      <c r="D1164" s="2">
        <v>44306.539246153843</v>
      </c>
    </row>
    <row r="1165" spans="1:4" x14ac:dyDescent="0.3">
      <c r="A1165">
        <v>27574</v>
      </c>
      <c r="B1165" t="s">
        <v>128</v>
      </c>
      <c r="C1165">
        <v>1</v>
      </c>
      <c r="D1165" s="2">
        <v>44354.285852279201</v>
      </c>
    </row>
    <row r="1166" spans="1:4" x14ac:dyDescent="0.3">
      <c r="A1166">
        <v>27583</v>
      </c>
      <c r="B1166" t="s">
        <v>128</v>
      </c>
      <c r="C1166">
        <v>1</v>
      </c>
      <c r="D1166" s="2">
        <v>44339.711717948718</v>
      </c>
    </row>
    <row r="1167" spans="1:4" x14ac:dyDescent="0.3">
      <c r="A1167">
        <v>27620</v>
      </c>
      <c r="B1167" t="s">
        <v>128</v>
      </c>
      <c r="C1167">
        <v>0</v>
      </c>
      <c r="D1167" s="2">
        <v>44399.915820477203</v>
      </c>
    </row>
    <row r="1168" spans="1:4" x14ac:dyDescent="0.3">
      <c r="A1168">
        <v>27650</v>
      </c>
      <c r="B1168" t="s">
        <v>128</v>
      </c>
      <c r="C1168">
        <v>4</v>
      </c>
      <c r="D1168" s="2">
        <v>44372.870171403134</v>
      </c>
    </row>
    <row r="1169" spans="1:4" x14ac:dyDescent="0.3">
      <c r="A1169">
        <v>27660</v>
      </c>
      <c r="B1169" t="s">
        <v>128</v>
      </c>
      <c r="C1169">
        <v>1</v>
      </c>
      <c r="D1169" s="2">
        <v>44393.328195014248</v>
      </c>
    </row>
    <row r="1170" spans="1:4" x14ac:dyDescent="0.3">
      <c r="A1170">
        <v>27668</v>
      </c>
      <c r="B1170" t="s">
        <v>128</v>
      </c>
      <c r="C1170">
        <v>4</v>
      </c>
      <c r="D1170" s="2">
        <v>44375.808029807697</v>
      </c>
    </row>
    <row r="1171" spans="1:4" x14ac:dyDescent="0.3">
      <c r="A1171">
        <v>27682</v>
      </c>
      <c r="B1171" t="s">
        <v>128</v>
      </c>
      <c r="C1171">
        <v>2</v>
      </c>
      <c r="D1171" s="2">
        <v>44302.851315883192</v>
      </c>
    </row>
    <row r="1172" spans="1:4" x14ac:dyDescent="0.3">
      <c r="A1172">
        <v>27689</v>
      </c>
      <c r="B1172" t="s">
        <v>128</v>
      </c>
      <c r="C1172">
        <v>5</v>
      </c>
      <c r="D1172" s="2">
        <v>44317.541294373223</v>
      </c>
    </row>
    <row r="1173" spans="1:4" x14ac:dyDescent="0.3">
      <c r="A1173">
        <v>27715</v>
      </c>
      <c r="B1173" t="s">
        <v>128</v>
      </c>
      <c r="C1173">
        <v>2</v>
      </c>
      <c r="D1173" s="2">
        <v>44364.843761502852</v>
      </c>
    </row>
    <row r="1174" spans="1:4" x14ac:dyDescent="0.3">
      <c r="A1174">
        <v>27738</v>
      </c>
      <c r="B1174" t="s">
        <v>128</v>
      </c>
      <c r="C1174">
        <v>1</v>
      </c>
      <c r="D1174" s="2">
        <v>44309.045311004273</v>
      </c>
    </row>
    <row r="1175" spans="1:4" x14ac:dyDescent="0.3">
      <c r="A1175">
        <v>27745</v>
      </c>
      <c r="B1175" t="s">
        <v>128</v>
      </c>
      <c r="C1175">
        <v>1</v>
      </c>
      <c r="D1175" s="2">
        <v>44375.853097150997</v>
      </c>
    </row>
    <row r="1176" spans="1:4" x14ac:dyDescent="0.3">
      <c r="A1176">
        <v>27781</v>
      </c>
      <c r="B1176" t="s">
        <v>128</v>
      </c>
      <c r="C1176">
        <v>2</v>
      </c>
      <c r="D1176" s="2">
        <v>44314.402082371795</v>
      </c>
    </row>
    <row r="1177" spans="1:4" x14ac:dyDescent="0.3">
      <c r="A1177">
        <v>27788</v>
      </c>
      <c r="B1177" t="s">
        <v>128</v>
      </c>
      <c r="C1177">
        <v>2</v>
      </c>
      <c r="D1177" s="2">
        <v>44376.756857799148</v>
      </c>
    </row>
    <row r="1178" spans="1:4" x14ac:dyDescent="0.3">
      <c r="A1178">
        <v>27810</v>
      </c>
      <c r="B1178" t="s">
        <v>128</v>
      </c>
      <c r="C1178">
        <v>3</v>
      </c>
      <c r="D1178" s="2">
        <v>44365.112353846162</v>
      </c>
    </row>
    <row r="1179" spans="1:4" x14ac:dyDescent="0.3">
      <c r="A1179">
        <v>27819</v>
      </c>
      <c r="B1179" t="s">
        <v>128</v>
      </c>
      <c r="C1179">
        <v>7</v>
      </c>
      <c r="D1179" s="2">
        <v>44285.991914102568</v>
      </c>
    </row>
    <row r="1180" spans="1:4" x14ac:dyDescent="0.3">
      <c r="A1180">
        <v>27832</v>
      </c>
      <c r="B1180" t="s">
        <v>128</v>
      </c>
      <c r="C1180">
        <v>0</v>
      </c>
      <c r="D1180" s="2">
        <v>44373.106296688034</v>
      </c>
    </row>
    <row r="1181" spans="1:4" x14ac:dyDescent="0.3">
      <c r="A1181">
        <v>27846</v>
      </c>
      <c r="B1181" t="s">
        <v>128</v>
      </c>
      <c r="C1181">
        <v>2</v>
      </c>
      <c r="D1181" s="2">
        <v>44335.019857122512</v>
      </c>
    </row>
    <row r="1182" spans="1:4" x14ac:dyDescent="0.3">
      <c r="A1182">
        <v>27848</v>
      </c>
      <c r="B1182" t="s">
        <v>128</v>
      </c>
      <c r="C1182">
        <v>2</v>
      </c>
      <c r="D1182" s="2">
        <v>44403.602291346157</v>
      </c>
    </row>
    <row r="1183" spans="1:4" x14ac:dyDescent="0.3">
      <c r="A1183">
        <v>27852</v>
      </c>
      <c r="B1183" t="s">
        <v>128</v>
      </c>
      <c r="C1183">
        <v>3</v>
      </c>
      <c r="D1183" s="2">
        <v>44406.463660078349</v>
      </c>
    </row>
    <row r="1184" spans="1:4" x14ac:dyDescent="0.3">
      <c r="A1184">
        <v>27854</v>
      </c>
      <c r="B1184" t="s">
        <v>128</v>
      </c>
      <c r="C1184">
        <v>1</v>
      </c>
      <c r="D1184" s="2">
        <v>44345.862079380342</v>
      </c>
    </row>
    <row r="1185" spans="1:4" x14ac:dyDescent="0.3">
      <c r="A1185">
        <v>27859</v>
      </c>
      <c r="B1185" t="s">
        <v>128</v>
      </c>
      <c r="C1185">
        <v>3</v>
      </c>
      <c r="D1185" s="2">
        <v>44315.712661752143</v>
      </c>
    </row>
    <row r="1186" spans="1:4" x14ac:dyDescent="0.3">
      <c r="A1186">
        <v>27919</v>
      </c>
      <c r="B1186" t="s">
        <v>128</v>
      </c>
      <c r="C1186">
        <v>2</v>
      </c>
      <c r="D1186" s="2">
        <v>44373.314451068378</v>
      </c>
    </row>
    <row r="1187" spans="1:4" x14ac:dyDescent="0.3">
      <c r="A1187">
        <v>27940</v>
      </c>
      <c r="B1187" t="s">
        <v>128</v>
      </c>
      <c r="C1187">
        <v>1</v>
      </c>
      <c r="D1187" s="2">
        <v>44382.438738176643</v>
      </c>
    </row>
    <row r="1188" spans="1:4" x14ac:dyDescent="0.3">
      <c r="A1188">
        <v>27956</v>
      </c>
      <c r="B1188" t="s">
        <v>128</v>
      </c>
      <c r="C1188">
        <v>2</v>
      </c>
      <c r="D1188" s="2">
        <v>44402.655795762104</v>
      </c>
    </row>
    <row r="1189" spans="1:4" x14ac:dyDescent="0.3">
      <c r="A1189">
        <v>27963</v>
      </c>
      <c r="B1189" t="s">
        <v>128</v>
      </c>
      <c r="C1189">
        <v>1</v>
      </c>
      <c r="D1189" s="2">
        <v>44308.346705448719</v>
      </c>
    </row>
    <row r="1190" spans="1:4" x14ac:dyDescent="0.3">
      <c r="A1190">
        <v>27969</v>
      </c>
      <c r="B1190" t="s">
        <v>128</v>
      </c>
      <c r="C1190">
        <v>0</v>
      </c>
      <c r="D1190" s="2">
        <v>44313.383803846162</v>
      </c>
    </row>
    <row r="1191" spans="1:4" x14ac:dyDescent="0.3">
      <c r="A1191">
        <v>27995</v>
      </c>
      <c r="B1191" t="s">
        <v>128</v>
      </c>
      <c r="C1191">
        <v>2</v>
      </c>
      <c r="D1191" s="2">
        <v>44313.913164921658</v>
      </c>
    </row>
    <row r="1192" spans="1:4" x14ac:dyDescent="0.3">
      <c r="A1192">
        <v>28025</v>
      </c>
      <c r="B1192" t="s">
        <v>128</v>
      </c>
      <c r="C1192">
        <v>0</v>
      </c>
      <c r="D1192" s="2">
        <v>44357.313370334756</v>
      </c>
    </row>
    <row r="1193" spans="1:4" x14ac:dyDescent="0.3">
      <c r="A1193">
        <v>28027</v>
      </c>
      <c r="B1193" t="s">
        <v>128</v>
      </c>
      <c r="C1193">
        <v>2</v>
      </c>
      <c r="D1193" s="2">
        <v>44335.703975605415</v>
      </c>
    </row>
    <row r="1194" spans="1:4" x14ac:dyDescent="0.3">
      <c r="A1194">
        <v>28041</v>
      </c>
      <c r="B1194" t="s">
        <v>128</v>
      </c>
      <c r="C1194">
        <v>0</v>
      </c>
      <c r="D1194" s="2">
        <v>44341.963507336179</v>
      </c>
    </row>
    <row r="1195" spans="1:4" x14ac:dyDescent="0.3">
      <c r="A1195">
        <v>28076</v>
      </c>
      <c r="B1195" t="s">
        <v>128</v>
      </c>
      <c r="C1195">
        <v>3</v>
      </c>
      <c r="D1195" s="2">
        <v>44309.294595548439</v>
      </c>
    </row>
    <row r="1196" spans="1:4" x14ac:dyDescent="0.3">
      <c r="A1196">
        <v>28081</v>
      </c>
      <c r="B1196" t="s">
        <v>128</v>
      </c>
      <c r="C1196">
        <v>-4</v>
      </c>
      <c r="D1196" s="2">
        <v>44311.951645512825</v>
      </c>
    </row>
    <row r="1197" spans="1:4" x14ac:dyDescent="0.3">
      <c r="A1197">
        <v>28107</v>
      </c>
      <c r="B1197" t="s">
        <v>128</v>
      </c>
      <c r="C1197">
        <v>2</v>
      </c>
      <c r="D1197" s="2">
        <v>44310.769349715098</v>
      </c>
    </row>
    <row r="1198" spans="1:4" x14ac:dyDescent="0.3">
      <c r="A1198">
        <v>28133</v>
      </c>
      <c r="B1198" t="s">
        <v>128</v>
      </c>
      <c r="C1198">
        <v>1</v>
      </c>
      <c r="D1198" s="2">
        <v>44408.767015455844</v>
      </c>
    </row>
    <row r="1199" spans="1:4" x14ac:dyDescent="0.3">
      <c r="A1199">
        <v>28152</v>
      </c>
      <c r="B1199" t="s">
        <v>128</v>
      </c>
      <c r="C1199">
        <v>2</v>
      </c>
      <c r="D1199" s="2">
        <v>44300.349011467231</v>
      </c>
    </row>
    <row r="1200" spans="1:4" x14ac:dyDescent="0.3">
      <c r="A1200">
        <v>28181</v>
      </c>
      <c r="B1200" t="s">
        <v>128</v>
      </c>
      <c r="C1200">
        <v>12</v>
      </c>
      <c r="D1200" s="2">
        <v>44314.204382300566</v>
      </c>
    </row>
    <row r="1201" spans="1:4" x14ac:dyDescent="0.3">
      <c r="A1201">
        <v>28248</v>
      </c>
      <c r="B1201" t="s">
        <v>128</v>
      </c>
      <c r="C1201">
        <v>2</v>
      </c>
      <c r="D1201" s="2">
        <v>44341.754458511401</v>
      </c>
    </row>
    <row r="1202" spans="1:4" x14ac:dyDescent="0.3">
      <c r="A1202">
        <v>28249</v>
      </c>
      <c r="B1202" t="s">
        <v>128</v>
      </c>
      <c r="C1202">
        <v>-5</v>
      </c>
      <c r="D1202" s="2">
        <v>44305.220042236469</v>
      </c>
    </row>
    <row r="1203" spans="1:4" x14ac:dyDescent="0.3">
      <c r="A1203">
        <v>28271</v>
      </c>
      <c r="B1203" t="s">
        <v>128</v>
      </c>
      <c r="C1203">
        <v>1</v>
      </c>
      <c r="D1203" s="2">
        <v>44372.304584650999</v>
      </c>
    </row>
    <row r="1204" spans="1:4" x14ac:dyDescent="0.3">
      <c r="A1204">
        <v>28312</v>
      </c>
      <c r="B1204" t="s">
        <v>128</v>
      </c>
      <c r="C1204">
        <v>1</v>
      </c>
      <c r="D1204" s="2">
        <v>44355.822987428779</v>
      </c>
    </row>
    <row r="1205" spans="1:4" x14ac:dyDescent="0.3">
      <c r="A1205">
        <v>28378</v>
      </c>
      <c r="B1205" t="s">
        <v>128</v>
      </c>
      <c r="C1205">
        <v>1</v>
      </c>
      <c r="D1205" s="2">
        <v>44328.071104273506</v>
      </c>
    </row>
    <row r="1206" spans="1:4" x14ac:dyDescent="0.3">
      <c r="A1206">
        <v>28384</v>
      </c>
      <c r="B1206" t="s">
        <v>128</v>
      </c>
      <c r="C1206">
        <v>2</v>
      </c>
      <c r="D1206" s="2">
        <v>44306.497387428775</v>
      </c>
    </row>
    <row r="1207" spans="1:4" x14ac:dyDescent="0.3">
      <c r="A1207">
        <v>28426</v>
      </c>
      <c r="B1207" t="s">
        <v>128</v>
      </c>
      <c r="C1207">
        <v>0</v>
      </c>
      <c r="D1207" s="2">
        <v>44372.252348112532</v>
      </c>
    </row>
    <row r="1208" spans="1:4" x14ac:dyDescent="0.3">
      <c r="A1208">
        <v>28429</v>
      </c>
      <c r="B1208" t="s">
        <v>128</v>
      </c>
      <c r="C1208">
        <v>12</v>
      </c>
      <c r="D1208" s="2">
        <v>44414.560271937327</v>
      </c>
    </row>
    <row r="1209" spans="1:4" x14ac:dyDescent="0.3">
      <c r="A1209">
        <v>28450</v>
      </c>
      <c r="B1209" t="s">
        <v>128</v>
      </c>
      <c r="C1209">
        <v>3</v>
      </c>
      <c r="D1209" s="2">
        <v>44376.019072578347</v>
      </c>
    </row>
    <row r="1210" spans="1:4" x14ac:dyDescent="0.3">
      <c r="A1210">
        <v>28451</v>
      </c>
      <c r="B1210" t="s">
        <v>128</v>
      </c>
      <c r="C1210">
        <v>1</v>
      </c>
      <c r="D1210" s="2">
        <v>44345.337835541308</v>
      </c>
    </row>
    <row r="1211" spans="1:4" x14ac:dyDescent="0.3">
      <c r="A1211">
        <v>28457</v>
      </c>
      <c r="B1211" t="s">
        <v>128</v>
      </c>
      <c r="C1211">
        <v>6</v>
      </c>
      <c r="D1211" s="2">
        <v>44344.505676994304</v>
      </c>
    </row>
    <row r="1212" spans="1:4" x14ac:dyDescent="0.3">
      <c r="A1212">
        <v>28508</v>
      </c>
      <c r="B1212" t="s">
        <v>128</v>
      </c>
      <c r="C1212">
        <v>2</v>
      </c>
      <c r="D1212" s="2">
        <v>44312.872822613957</v>
      </c>
    </row>
    <row r="1213" spans="1:4" x14ac:dyDescent="0.3">
      <c r="A1213">
        <v>28518</v>
      </c>
      <c r="B1213" t="s">
        <v>128</v>
      </c>
      <c r="C1213">
        <v>0</v>
      </c>
      <c r="D1213" s="2">
        <v>44389.363879985751</v>
      </c>
    </row>
    <row r="1214" spans="1:4" x14ac:dyDescent="0.3">
      <c r="A1214">
        <v>28553</v>
      </c>
      <c r="B1214" t="s">
        <v>128</v>
      </c>
      <c r="C1214">
        <v>1</v>
      </c>
      <c r="D1214" s="2">
        <v>44339.833615633899</v>
      </c>
    </row>
    <row r="1215" spans="1:4" x14ac:dyDescent="0.3">
      <c r="A1215">
        <v>28554</v>
      </c>
      <c r="B1215" t="s">
        <v>128</v>
      </c>
      <c r="C1215">
        <v>12</v>
      </c>
      <c r="D1215" s="2">
        <v>44372.861972115381</v>
      </c>
    </row>
    <row r="1216" spans="1:4" x14ac:dyDescent="0.3">
      <c r="A1216">
        <v>28556</v>
      </c>
      <c r="B1216" t="s">
        <v>128</v>
      </c>
      <c r="C1216">
        <v>3</v>
      </c>
      <c r="D1216" s="2">
        <v>44308.76964437322</v>
      </c>
    </row>
    <row r="1217" spans="1:4" x14ac:dyDescent="0.3">
      <c r="A1217">
        <v>28621</v>
      </c>
      <c r="B1217" t="s">
        <v>128</v>
      </c>
      <c r="C1217">
        <v>1</v>
      </c>
      <c r="D1217" s="2">
        <v>44427.03118205128</v>
      </c>
    </row>
    <row r="1218" spans="1:4" x14ac:dyDescent="0.3">
      <c r="A1218">
        <v>28638</v>
      </c>
      <c r="B1218" t="s">
        <v>128</v>
      </c>
      <c r="C1218">
        <v>1</v>
      </c>
      <c r="D1218" s="2">
        <v>44394.857626317666</v>
      </c>
    </row>
    <row r="1219" spans="1:4" x14ac:dyDescent="0.3">
      <c r="A1219">
        <v>28656</v>
      </c>
      <c r="B1219" t="s">
        <v>128</v>
      </c>
      <c r="C1219">
        <v>0</v>
      </c>
      <c r="D1219" s="2">
        <v>44376.898323076923</v>
      </c>
    </row>
    <row r="1220" spans="1:4" x14ac:dyDescent="0.3">
      <c r="A1220">
        <v>28666</v>
      </c>
      <c r="B1220" t="s">
        <v>128</v>
      </c>
      <c r="C1220">
        <v>0</v>
      </c>
      <c r="D1220" s="2">
        <v>44371.428822578346</v>
      </c>
    </row>
    <row r="1221" spans="1:4" x14ac:dyDescent="0.3">
      <c r="A1221">
        <v>28734</v>
      </c>
      <c r="B1221" t="s">
        <v>128</v>
      </c>
      <c r="C1221">
        <v>1</v>
      </c>
      <c r="D1221" s="2">
        <v>44312.352174430198</v>
      </c>
    </row>
    <row r="1222" spans="1:4" x14ac:dyDescent="0.3">
      <c r="A1222">
        <v>28742</v>
      </c>
      <c r="B1222" t="s">
        <v>128</v>
      </c>
      <c r="C1222">
        <v>3</v>
      </c>
      <c r="D1222" s="2">
        <v>44299.854335363256</v>
      </c>
    </row>
    <row r="1223" spans="1:4" x14ac:dyDescent="0.3">
      <c r="A1223">
        <v>28768</v>
      </c>
      <c r="B1223" t="s">
        <v>128</v>
      </c>
      <c r="C1223">
        <v>1</v>
      </c>
      <c r="D1223" s="2">
        <v>44312.223571011396</v>
      </c>
    </row>
    <row r="1224" spans="1:4" x14ac:dyDescent="0.3">
      <c r="A1224">
        <v>28830</v>
      </c>
      <c r="B1224" t="s">
        <v>128</v>
      </c>
      <c r="C1224">
        <v>-8</v>
      </c>
      <c r="D1224" s="2">
        <v>44328.535718696578</v>
      </c>
    </row>
    <row r="1225" spans="1:4" x14ac:dyDescent="0.3">
      <c r="A1225">
        <v>28835</v>
      </c>
      <c r="B1225" t="s">
        <v>128</v>
      </c>
      <c r="C1225">
        <v>2</v>
      </c>
      <c r="D1225" s="2">
        <v>44339.698636502842</v>
      </c>
    </row>
    <row r="1226" spans="1:4" x14ac:dyDescent="0.3">
      <c r="A1226">
        <v>28852</v>
      </c>
      <c r="B1226" t="s">
        <v>128</v>
      </c>
      <c r="C1226">
        <v>1</v>
      </c>
      <c r="D1226" s="2">
        <v>44373.378630306266</v>
      </c>
    </row>
    <row r="1227" spans="1:4" x14ac:dyDescent="0.3">
      <c r="A1227">
        <v>28876</v>
      </c>
      <c r="B1227" t="s">
        <v>128</v>
      </c>
      <c r="C1227">
        <v>3</v>
      </c>
      <c r="D1227" s="2">
        <v>44329.138989707979</v>
      </c>
    </row>
    <row r="1228" spans="1:4" x14ac:dyDescent="0.3">
      <c r="A1228">
        <v>28904</v>
      </c>
      <c r="B1228" t="s">
        <v>128</v>
      </c>
      <c r="C1228">
        <v>-4</v>
      </c>
      <c r="D1228" s="2">
        <v>44344.71476175214</v>
      </c>
    </row>
    <row r="1229" spans="1:4" x14ac:dyDescent="0.3">
      <c r="A1229">
        <v>28934</v>
      </c>
      <c r="B1229" t="s">
        <v>128</v>
      </c>
      <c r="C1229">
        <v>1</v>
      </c>
      <c r="D1229" s="2">
        <v>44300.106127279207</v>
      </c>
    </row>
    <row r="1230" spans="1:4" x14ac:dyDescent="0.3">
      <c r="A1230">
        <v>28955</v>
      </c>
      <c r="B1230" t="s">
        <v>128</v>
      </c>
      <c r="C1230">
        <v>3</v>
      </c>
      <c r="D1230" s="2">
        <v>44393.38763792735</v>
      </c>
    </row>
    <row r="1231" spans="1:4" x14ac:dyDescent="0.3">
      <c r="A1231">
        <v>28978</v>
      </c>
      <c r="B1231" t="s">
        <v>128</v>
      </c>
      <c r="C1231">
        <v>0</v>
      </c>
      <c r="D1231" s="2">
        <v>44340.237920762105</v>
      </c>
    </row>
    <row r="1232" spans="1:4" x14ac:dyDescent="0.3">
      <c r="A1232">
        <v>29004</v>
      </c>
      <c r="B1232" t="s">
        <v>128</v>
      </c>
      <c r="C1232">
        <v>1</v>
      </c>
      <c r="D1232" s="2">
        <v>44309.165502670941</v>
      </c>
    </row>
    <row r="1233" spans="1:4" x14ac:dyDescent="0.3">
      <c r="A1233">
        <v>29112</v>
      </c>
      <c r="B1233" t="s">
        <v>128</v>
      </c>
      <c r="C1233">
        <v>2</v>
      </c>
      <c r="D1233" s="2">
        <v>44347.224676816237</v>
      </c>
    </row>
    <row r="1234" spans="1:4" x14ac:dyDescent="0.3">
      <c r="A1234">
        <v>29192</v>
      </c>
      <c r="B1234" t="s">
        <v>128</v>
      </c>
      <c r="C1234">
        <v>1</v>
      </c>
      <c r="D1234" s="2">
        <v>44314.531934009974</v>
      </c>
    </row>
    <row r="1235" spans="1:4" x14ac:dyDescent="0.3">
      <c r="A1235">
        <v>29219</v>
      </c>
      <c r="B1235" t="s">
        <v>128</v>
      </c>
      <c r="C1235">
        <v>1</v>
      </c>
      <c r="D1235" s="2">
        <v>44313.109998254986</v>
      </c>
    </row>
    <row r="1236" spans="1:4" x14ac:dyDescent="0.3">
      <c r="A1236">
        <v>29328</v>
      </c>
      <c r="B1236" t="s">
        <v>128</v>
      </c>
      <c r="C1236">
        <v>2</v>
      </c>
      <c r="D1236" s="2">
        <v>44344.696024287747</v>
      </c>
    </row>
    <row r="1237" spans="1:4" x14ac:dyDescent="0.3">
      <c r="A1237">
        <v>29385</v>
      </c>
      <c r="B1237" t="s">
        <v>128</v>
      </c>
      <c r="C1237">
        <v>0</v>
      </c>
      <c r="D1237" s="2">
        <v>44358.65706014957</v>
      </c>
    </row>
    <row r="1238" spans="1:4" x14ac:dyDescent="0.3">
      <c r="A1238">
        <v>29459</v>
      </c>
      <c r="B1238" t="s">
        <v>128</v>
      </c>
      <c r="C1238">
        <v>2</v>
      </c>
      <c r="D1238" s="2">
        <v>44301.189320512822</v>
      </c>
    </row>
    <row r="1239" spans="1:4" x14ac:dyDescent="0.3">
      <c r="A1239">
        <v>29473</v>
      </c>
      <c r="B1239" t="s">
        <v>128</v>
      </c>
      <c r="C1239">
        <v>3</v>
      </c>
      <c r="D1239" s="2">
        <v>44391.209981837601</v>
      </c>
    </row>
    <row r="1240" spans="1:4" x14ac:dyDescent="0.3">
      <c r="A1240">
        <v>29510</v>
      </c>
      <c r="B1240" t="s">
        <v>128</v>
      </c>
      <c r="C1240">
        <v>1</v>
      </c>
      <c r="D1240" s="2">
        <v>44353.467382621086</v>
      </c>
    </row>
    <row r="1241" spans="1:4" x14ac:dyDescent="0.3">
      <c r="A1241">
        <v>29568</v>
      </c>
      <c r="B1241" t="s">
        <v>128</v>
      </c>
      <c r="C1241">
        <v>2</v>
      </c>
      <c r="D1241" s="2">
        <v>44313.670004843305</v>
      </c>
    </row>
    <row r="1242" spans="1:4" x14ac:dyDescent="0.3">
      <c r="A1242">
        <v>29630</v>
      </c>
      <c r="B1242" t="s">
        <v>128</v>
      </c>
      <c r="C1242">
        <v>6</v>
      </c>
      <c r="D1242" s="2">
        <v>44365.605234401715</v>
      </c>
    </row>
    <row r="1243" spans="1:4" x14ac:dyDescent="0.3">
      <c r="A1243">
        <v>29637</v>
      </c>
      <c r="B1243" t="s">
        <v>128</v>
      </c>
      <c r="C1243">
        <v>9</v>
      </c>
      <c r="D1243" s="2">
        <v>44374.782154131055</v>
      </c>
    </row>
    <row r="1244" spans="1:4" x14ac:dyDescent="0.3">
      <c r="A1244">
        <v>29649</v>
      </c>
      <c r="B1244" t="s">
        <v>128</v>
      </c>
      <c r="C1244">
        <v>0</v>
      </c>
      <c r="D1244" s="2">
        <v>44311.681173076919</v>
      </c>
    </row>
    <row r="1245" spans="1:4" x14ac:dyDescent="0.3">
      <c r="A1245">
        <v>29685</v>
      </c>
      <c r="B1245" t="s">
        <v>128</v>
      </c>
      <c r="C1245">
        <v>0</v>
      </c>
      <c r="D1245" s="2">
        <v>44372.099980947292</v>
      </c>
    </row>
    <row r="1246" spans="1:4" x14ac:dyDescent="0.3">
      <c r="A1246">
        <v>29705</v>
      </c>
      <c r="B1246" t="s">
        <v>128</v>
      </c>
      <c r="C1246">
        <v>2</v>
      </c>
      <c r="D1246" s="2">
        <v>44404.937875854695</v>
      </c>
    </row>
    <row r="1247" spans="1:4" x14ac:dyDescent="0.3">
      <c r="A1247">
        <v>29733</v>
      </c>
      <c r="B1247" t="s">
        <v>128</v>
      </c>
      <c r="C1247">
        <v>0</v>
      </c>
      <c r="D1247" s="2">
        <v>44312.807329309122</v>
      </c>
    </row>
    <row r="1248" spans="1:4" x14ac:dyDescent="0.3">
      <c r="A1248">
        <v>29788</v>
      </c>
      <c r="B1248" t="s">
        <v>128</v>
      </c>
      <c r="C1248">
        <v>-3</v>
      </c>
      <c r="D1248" s="2">
        <v>44376.035132870376</v>
      </c>
    </row>
    <row r="1249" spans="1:4" x14ac:dyDescent="0.3">
      <c r="A1249">
        <v>29791</v>
      </c>
      <c r="B1249" t="s">
        <v>128</v>
      </c>
      <c r="C1249">
        <v>9</v>
      </c>
      <c r="D1249" s="2">
        <v>44400.501631873216</v>
      </c>
    </row>
    <row r="1250" spans="1:4" x14ac:dyDescent="0.3">
      <c r="A1250">
        <v>29832</v>
      </c>
      <c r="B1250" t="s">
        <v>128</v>
      </c>
      <c r="C1250">
        <v>1</v>
      </c>
      <c r="D1250" s="2">
        <v>44307.003050391737</v>
      </c>
    </row>
    <row r="1251" spans="1:4" x14ac:dyDescent="0.3">
      <c r="A1251">
        <v>29864</v>
      </c>
      <c r="B1251" t="s">
        <v>128</v>
      </c>
      <c r="C1251">
        <v>2</v>
      </c>
      <c r="D1251" s="2">
        <v>44299.808259579768</v>
      </c>
    </row>
    <row r="1252" spans="1:4" x14ac:dyDescent="0.3">
      <c r="A1252">
        <v>29886</v>
      </c>
      <c r="B1252" t="s">
        <v>128</v>
      </c>
      <c r="C1252">
        <v>1</v>
      </c>
      <c r="D1252" s="2">
        <v>44375.579895334762</v>
      </c>
    </row>
    <row r="1253" spans="1:4" x14ac:dyDescent="0.3">
      <c r="A1253">
        <v>29913</v>
      </c>
      <c r="B1253" t="s">
        <v>128</v>
      </c>
      <c r="C1253">
        <v>0</v>
      </c>
      <c r="D1253" s="2">
        <v>44338.896917699436</v>
      </c>
    </row>
    <row r="1254" spans="1:4" x14ac:dyDescent="0.3">
      <c r="A1254">
        <v>29919</v>
      </c>
      <c r="B1254" t="s">
        <v>128</v>
      </c>
      <c r="C1254">
        <v>11</v>
      </c>
      <c r="D1254" s="2">
        <v>44372.068943340448</v>
      </c>
    </row>
    <row r="1255" spans="1:4" x14ac:dyDescent="0.3">
      <c r="A1255">
        <v>29956</v>
      </c>
      <c r="B1255" t="s">
        <v>128</v>
      </c>
      <c r="C1255">
        <v>0</v>
      </c>
      <c r="D1255" s="2">
        <v>44387.330388319082</v>
      </c>
    </row>
    <row r="1256" spans="1:4" x14ac:dyDescent="0.3">
      <c r="A1256">
        <v>29980</v>
      </c>
      <c r="B1256" t="s">
        <v>128</v>
      </c>
      <c r="C1256">
        <v>7</v>
      </c>
      <c r="D1256" s="2">
        <v>44393.447648290603</v>
      </c>
    </row>
    <row r="1257" spans="1:4" x14ac:dyDescent="0.3">
      <c r="A1257">
        <v>29990</v>
      </c>
      <c r="B1257" t="s">
        <v>128</v>
      </c>
      <c r="C1257">
        <v>2</v>
      </c>
      <c r="D1257" s="2">
        <v>44377.435434472936</v>
      </c>
    </row>
    <row r="1258" spans="1:4" x14ac:dyDescent="0.3">
      <c r="A1258">
        <v>29999</v>
      </c>
      <c r="B1258" t="s">
        <v>128</v>
      </c>
      <c r="C1258">
        <v>1</v>
      </c>
      <c r="D1258" s="2">
        <v>44344.181678668087</v>
      </c>
    </row>
    <row r="1259" spans="1:4" x14ac:dyDescent="0.3">
      <c r="A1259">
        <v>30007</v>
      </c>
      <c r="B1259" t="s">
        <v>128</v>
      </c>
      <c r="C1259">
        <v>1</v>
      </c>
      <c r="D1259" s="2">
        <v>44315.580690242168</v>
      </c>
    </row>
    <row r="1260" spans="1:4" x14ac:dyDescent="0.3">
      <c r="A1260">
        <v>30046</v>
      </c>
      <c r="B1260" t="s">
        <v>128</v>
      </c>
      <c r="C1260">
        <v>1</v>
      </c>
      <c r="D1260" s="2">
        <v>44288.690999679486</v>
      </c>
    </row>
    <row r="1261" spans="1:4" x14ac:dyDescent="0.3">
      <c r="A1261">
        <v>30057</v>
      </c>
      <c r="B1261" t="s">
        <v>128</v>
      </c>
      <c r="C1261">
        <v>2</v>
      </c>
      <c r="D1261" s="2">
        <v>44306.344243269232</v>
      </c>
    </row>
    <row r="1262" spans="1:4" x14ac:dyDescent="0.3">
      <c r="A1262">
        <v>30086</v>
      </c>
      <c r="B1262" t="s">
        <v>128</v>
      </c>
      <c r="C1262">
        <v>1</v>
      </c>
      <c r="D1262" s="2">
        <v>44344.023262678071</v>
      </c>
    </row>
    <row r="1263" spans="1:4" x14ac:dyDescent="0.3">
      <c r="A1263">
        <v>30087</v>
      </c>
      <c r="B1263" t="s">
        <v>128</v>
      </c>
      <c r="C1263">
        <v>2</v>
      </c>
      <c r="D1263" s="2">
        <v>44340.917855982902</v>
      </c>
    </row>
    <row r="1264" spans="1:4" x14ac:dyDescent="0.3">
      <c r="A1264">
        <v>30106</v>
      </c>
      <c r="B1264" t="s">
        <v>128</v>
      </c>
      <c r="C1264">
        <v>2</v>
      </c>
      <c r="D1264" s="2">
        <v>44372.713719658124</v>
      </c>
    </row>
    <row r="1265" spans="1:4" x14ac:dyDescent="0.3">
      <c r="A1265">
        <v>30117</v>
      </c>
      <c r="B1265" t="s">
        <v>128</v>
      </c>
      <c r="C1265">
        <v>2</v>
      </c>
      <c r="D1265" s="2">
        <v>44380.007707585472</v>
      </c>
    </row>
    <row r="1266" spans="1:4" x14ac:dyDescent="0.3">
      <c r="A1266">
        <v>30142</v>
      </c>
      <c r="B1266" t="s">
        <v>128</v>
      </c>
      <c r="C1266">
        <v>2</v>
      </c>
      <c r="D1266" s="2">
        <v>44321.472194586895</v>
      </c>
    </row>
    <row r="1267" spans="1:4" x14ac:dyDescent="0.3">
      <c r="A1267">
        <v>30177</v>
      </c>
      <c r="B1267" t="s">
        <v>128</v>
      </c>
      <c r="C1267">
        <v>3</v>
      </c>
      <c r="D1267" s="2">
        <v>44308.3828494302</v>
      </c>
    </row>
    <row r="1268" spans="1:4" x14ac:dyDescent="0.3">
      <c r="A1268">
        <v>30200</v>
      </c>
      <c r="B1268" t="s">
        <v>128</v>
      </c>
      <c r="C1268">
        <v>0</v>
      </c>
      <c r="D1268" s="2">
        <v>44287.610191880347</v>
      </c>
    </row>
    <row r="1269" spans="1:4" x14ac:dyDescent="0.3">
      <c r="A1269">
        <v>30222</v>
      </c>
      <c r="B1269" t="s">
        <v>128</v>
      </c>
      <c r="C1269">
        <v>1</v>
      </c>
      <c r="D1269" s="2">
        <v>44386.324134864677</v>
      </c>
    </row>
    <row r="1270" spans="1:4" x14ac:dyDescent="0.3">
      <c r="A1270">
        <v>30277</v>
      </c>
      <c r="B1270" t="s">
        <v>128</v>
      </c>
      <c r="C1270">
        <v>0</v>
      </c>
      <c r="D1270" s="2">
        <v>44374.994296403136</v>
      </c>
    </row>
    <row r="1271" spans="1:4" x14ac:dyDescent="0.3">
      <c r="A1271">
        <v>30278</v>
      </c>
      <c r="B1271" t="s">
        <v>128</v>
      </c>
      <c r="C1271">
        <v>11</v>
      </c>
      <c r="D1271" s="2">
        <v>44380.431258725068</v>
      </c>
    </row>
    <row r="1272" spans="1:4" x14ac:dyDescent="0.3">
      <c r="A1272">
        <v>30282</v>
      </c>
      <c r="B1272" t="s">
        <v>128</v>
      </c>
      <c r="C1272">
        <v>4</v>
      </c>
      <c r="D1272" s="2">
        <v>44314.687864494306</v>
      </c>
    </row>
    <row r="1273" spans="1:4" x14ac:dyDescent="0.3">
      <c r="A1273">
        <v>30291</v>
      </c>
      <c r="B1273" t="s">
        <v>128</v>
      </c>
      <c r="C1273">
        <v>4</v>
      </c>
      <c r="D1273" s="2">
        <v>44286.298417806269</v>
      </c>
    </row>
    <row r="1274" spans="1:4" x14ac:dyDescent="0.3">
      <c r="A1274">
        <v>30330</v>
      </c>
      <c r="B1274" t="s">
        <v>128</v>
      </c>
      <c r="C1274">
        <v>0</v>
      </c>
      <c r="D1274" s="2">
        <v>44406.746092307694</v>
      </c>
    </row>
    <row r="1275" spans="1:4" x14ac:dyDescent="0.3">
      <c r="A1275">
        <v>30342</v>
      </c>
      <c r="B1275" t="s">
        <v>128</v>
      </c>
      <c r="C1275">
        <v>0</v>
      </c>
      <c r="D1275" s="2">
        <v>44407.089221688031</v>
      </c>
    </row>
    <row r="1276" spans="1:4" x14ac:dyDescent="0.3">
      <c r="A1276">
        <v>30404</v>
      </c>
      <c r="B1276" t="s">
        <v>128</v>
      </c>
      <c r="C1276">
        <v>2</v>
      </c>
      <c r="D1276" s="2">
        <v>44349.17685452279</v>
      </c>
    </row>
    <row r="1277" spans="1:4" x14ac:dyDescent="0.3">
      <c r="A1277">
        <v>30410</v>
      </c>
      <c r="B1277" t="s">
        <v>128</v>
      </c>
      <c r="C1277">
        <v>3</v>
      </c>
      <c r="D1277" s="2">
        <v>44316.251762250715</v>
      </c>
    </row>
    <row r="1278" spans="1:4" x14ac:dyDescent="0.3">
      <c r="A1278">
        <v>30412</v>
      </c>
      <c r="B1278" t="s">
        <v>128</v>
      </c>
      <c r="C1278">
        <v>0</v>
      </c>
      <c r="D1278" s="2">
        <v>44340.223798717947</v>
      </c>
    </row>
    <row r="1279" spans="1:4" x14ac:dyDescent="0.3">
      <c r="A1279">
        <v>30420</v>
      </c>
      <c r="B1279" t="s">
        <v>128</v>
      </c>
      <c r="C1279">
        <v>2</v>
      </c>
      <c r="D1279" s="2">
        <v>44344.764888746438</v>
      </c>
    </row>
    <row r="1280" spans="1:4" x14ac:dyDescent="0.3">
      <c r="A1280">
        <v>30448</v>
      </c>
      <c r="B1280" t="s">
        <v>128</v>
      </c>
      <c r="C1280">
        <v>2</v>
      </c>
      <c r="D1280" s="2">
        <v>44309.119466132477</v>
      </c>
    </row>
    <row r="1281" spans="1:4" x14ac:dyDescent="0.3">
      <c r="A1281">
        <v>30462</v>
      </c>
      <c r="B1281" t="s">
        <v>128</v>
      </c>
      <c r="C1281">
        <v>3</v>
      </c>
      <c r="D1281" s="2">
        <v>44403.320843945869</v>
      </c>
    </row>
    <row r="1282" spans="1:4" x14ac:dyDescent="0.3">
      <c r="A1282">
        <v>30469</v>
      </c>
      <c r="B1282" t="s">
        <v>128</v>
      </c>
      <c r="C1282">
        <v>0</v>
      </c>
      <c r="D1282" s="2">
        <v>44292.997787678069</v>
      </c>
    </row>
    <row r="1283" spans="1:4" x14ac:dyDescent="0.3">
      <c r="A1283">
        <v>30476</v>
      </c>
      <c r="B1283" t="s">
        <v>128</v>
      </c>
      <c r="C1283">
        <v>3</v>
      </c>
      <c r="D1283" s="2">
        <v>44359.738022150996</v>
      </c>
    </row>
    <row r="1284" spans="1:4" x14ac:dyDescent="0.3">
      <c r="A1284">
        <v>30546</v>
      </c>
      <c r="B1284" t="s">
        <v>128</v>
      </c>
      <c r="C1284">
        <v>3</v>
      </c>
      <c r="D1284" s="2">
        <v>44385.654094622507</v>
      </c>
    </row>
    <row r="1285" spans="1:4" x14ac:dyDescent="0.3">
      <c r="A1285">
        <v>30639</v>
      </c>
      <c r="B1285" t="s">
        <v>128</v>
      </c>
      <c r="C1285">
        <v>1</v>
      </c>
      <c r="D1285" s="2">
        <v>44303.754663568376</v>
      </c>
    </row>
    <row r="1286" spans="1:4" x14ac:dyDescent="0.3">
      <c r="A1286">
        <v>30656</v>
      </c>
      <c r="B1286" t="s">
        <v>128</v>
      </c>
      <c r="C1286">
        <v>2</v>
      </c>
      <c r="D1286" s="2">
        <v>44343.121920797726</v>
      </c>
    </row>
    <row r="1287" spans="1:4" x14ac:dyDescent="0.3">
      <c r="A1287">
        <v>30688</v>
      </c>
      <c r="B1287" t="s">
        <v>128</v>
      </c>
      <c r="C1287">
        <v>1</v>
      </c>
      <c r="D1287" s="2">
        <v>44309.646870085468</v>
      </c>
    </row>
    <row r="1288" spans="1:4" x14ac:dyDescent="0.3">
      <c r="A1288">
        <v>30722</v>
      </c>
      <c r="B1288" t="s">
        <v>128</v>
      </c>
      <c r="C1288">
        <v>3</v>
      </c>
      <c r="D1288" s="2">
        <v>44406.197921830484</v>
      </c>
    </row>
    <row r="1289" spans="1:4" x14ac:dyDescent="0.3">
      <c r="A1289">
        <v>30737</v>
      </c>
      <c r="B1289" t="s">
        <v>128</v>
      </c>
      <c r="C1289">
        <v>0</v>
      </c>
      <c r="D1289" s="2">
        <v>44315.707455698008</v>
      </c>
    </row>
    <row r="1290" spans="1:4" x14ac:dyDescent="0.3">
      <c r="A1290">
        <v>30757</v>
      </c>
      <c r="B1290" t="s">
        <v>128</v>
      </c>
      <c r="C1290">
        <v>1</v>
      </c>
      <c r="D1290" s="2">
        <v>44294.76179024217</v>
      </c>
    </row>
    <row r="1291" spans="1:4" x14ac:dyDescent="0.3">
      <c r="A1291">
        <v>30758</v>
      </c>
      <c r="B1291" t="s">
        <v>128</v>
      </c>
      <c r="C1291">
        <v>1</v>
      </c>
      <c r="D1291" s="2">
        <v>44309.233694088318</v>
      </c>
    </row>
    <row r="1292" spans="1:4" x14ac:dyDescent="0.3">
      <c r="A1292">
        <v>30775</v>
      </c>
      <c r="B1292" t="s">
        <v>128</v>
      </c>
      <c r="C1292">
        <v>1</v>
      </c>
      <c r="D1292" s="2">
        <v>44313.302717094019</v>
      </c>
    </row>
    <row r="1293" spans="1:4" x14ac:dyDescent="0.3">
      <c r="A1293">
        <v>30782</v>
      </c>
      <c r="B1293" t="s">
        <v>128</v>
      </c>
      <c r="C1293">
        <v>1</v>
      </c>
      <c r="D1293" s="2">
        <v>44351.98194508547</v>
      </c>
    </row>
    <row r="1294" spans="1:4" x14ac:dyDescent="0.3">
      <c r="A1294">
        <v>30790</v>
      </c>
      <c r="B1294" t="s">
        <v>128</v>
      </c>
      <c r="C1294">
        <v>-6</v>
      </c>
      <c r="D1294" s="2">
        <v>44382.286910826209</v>
      </c>
    </row>
    <row r="1295" spans="1:4" x14ac:dyDescent="0.3">
      <c r="A1295">
        <v>30809</v>
      </c>
      <c r="B1295" t="s">
        <v>128</v>
      </c>
      <c r="C1295">
        <v>3</v>
      </c>
      <c r="D1295" s="2">
        <v>44380.055389779198</v>
      </c>
    </row>
    <row r="1296" spans="1:4" x14ac:dyDescent="0.3">
      <c r="A1296">
        <v>30834</v>
      </c>
      <c r="B1296" t="s">
        <v>128</v>
      </c>
      <c r="C1296">
        <v>3</v>
      </c>
      <c r="D1296" s="2">
        <v>44337.155411004271</v>
      </c>
    </row>
    <row r="1297" spans="1:4" x14ac:dyDescent="0.3">
      <c r="A1297">
        <v>30835</v>
      </c>
      <c r="B1297" t="s">
        <v>128</v>
      </c>
      <c r="C1297">
        <v>0</v>
      </c>
      <c r="D1297" s="2">
        <v>44328.903224715104</v>
      </c>
    </row>
    <row r="1298" spans="1:4" x14ac:dyDescent="0.3">
      <c r="A1298">
        <v>30862</v>
      </c>
      <c r="B1298" t="s">
        <v>128</v>
      </c>
      <c r="C1298">
        <v>3</v>
      </c>
      <c r="D1298" s="2">
        <v>44296.479831695156</v>
      </c>
    </row>
    <row r="1299" spans="1:4" x14ac:dyDescent="0.3">
      <c r="A1299">
        <v>30863</v>
      </c>
      <c r="B1299" t="s">
        <v>128</v>
      </c>
      <c r="C1299">
        <v>2</v>
      </c>
      <c r="D1299" s="2">
        <v>44307.687157086897</v>
      </c>
    </row>
    <row r="1300" spans="1:4" x14ac:dyDescent="0.3">
      <c r="A1300">
        <v>30901</v>
      </c>
      <c r="B1300" t="s">
        <v>128</v>
      </c>
      <c r="C1300">
        <v>2</v>
      </c>
      <c r="D1300" s="2">
        <v>44284.992079558404</v>
      </c>
    </row>
    <row r="1301" spans="1:4" x14ac:dyDescent="0.3">
      <c r="A1301">
        <v>30937</v>
      </c>
      <c r="B1301" t="s">
        <v>128</v>
      </c>
      <c r="C1301">
        <v>1</v>
      </c>
      <c r="D1301" s="2">
        <v>44376.191871723648</v>
      </c>
    </row>
    <row r="1302" spans="1:4" x14ac:dyDescent="0.3">
      <c r="A1302">
        <v>30974</v>
      </c>
      <c r="B1302" t="s">
        <v>128</v>
      </c>
      <c r="C1302">
        <v>2</v>
      </c>
      <c r="D1302" s="2">
        <v>44301.201894408834</v>
      </c>
    </row>
    <row r="1303" spans="1:4" x14ac:dyDescent="0.3">
      <c r="A1303">
        <v>30983</v>
      </c>
      <c r="B1303" t="s">
        <v>128</v>
      </c>
      <c r="C1303">
        <v>1</v>
      </c>
      <c r="D1303" s="2">
        <v>44408.008682336185</v>
      </c>
    </row>
    <row r="1304" spans="1:4" x14ac:dyDescent="0.3">
      <c r="A1304">
        <v>31008</v>
      </c>
      <c r="B1304" t="s">
        <v>128</v>
      </c>
      <c r="C1304">
        <v>2</v>
      </c>
      <c r="D1304" s="2">
        <v>44349.293910327637</v>
      </c>
    </row>
    <row r="1305" spans="1:4" x14ac:dyDescent="0.3">
      <c r="A1305">
        <v>31024</v>
      </c>
      <c r="B1305" t="s">
        <v>128</v>
      </c>
      <c r="C1305">
        <v>2</v>
      </c>
      <c r="D1305" s="2">
        <v>44295.388730982908</v>
      </c>
    </row>
    <row r="1306" spans="1:4" x14ac:dyDescent="0.3">
      <c r="A1306">
        <v>31043</v>
      </c>
      <c r="B1306" t="s">
        <v>128</v>
      </c>
      <c r="C1306">
        <v>3</v>
      </c>
      <c r="D1306" s="2">
        <v>44372.815792984329</v>
      </c>
    </row>
    <row r="1307" spans="1:4" x14ac:dyDescent="0.3">
      <c r="A1307">
        <v>31060</v>
      </c>
      <c r="B1307" t="s">
        <v>128</v>
      </c>
      <c r="C1307">
        <v>1</v>
      </c>
      <c r="D1307" s="2">
        <v>44373.167207122511</v>
      </c>
    </row>
    <row r="1308" spans="1:4" x14ac:dyDescent="0.3">
      <c r="A1308">
        <v>31067</v>
      </c>
      <c r="B1308" t="s">
        <v>128</v>
      </c>
      <c r="C1308">
        <v>3</v>
      </c>
      <c r="D1308" s="2">
        <v>44298.471860078345</v>
      </c>
    </row>
    <row r="1309" spans="1:4" x14ac:dyDescent="0.3">
      <c r="A1309">
        <v>31105</v>
      </c>
      <c r="B1309" t="s">
        <v>128</v>
      </c>
      <c r="C1309">
        <v>-4</v>
      </c>
      <c r="D1309" s="2">
        <v>44379.22015434473</v>
      </c>
    </row>
    <row r="1310" spans="1:4" x14ac:dyDescent="0.3">
      <c r="A1310">
        <v>31149</v>
      </c>
      <c r="B1310" t="s">
        <v>128</v>
      </c>
      <c r="C1310">
        <v>2</v>
      </c>
      <c r="D1310" s="2">
        <v>44308.176013995726</v>
      </c>
    </row>
    <row r="1311" spans="1:4" x14ac:dyDescent="0.3">
      <c r="A1311">
        <v>31167</v>
      </c>
      <c r="B1311" t="s">
        <v>128</v>
      </c>
      <c r="C1311">
        <v>3</v>
      </c>
      <c r="D1311" s="2">
        <v>44315.250840170935</v>
      </c>
    </row>
    <row r="1312" spans="1:4" x14ac:dyDescent="0.3">
      <c r="A1312">
        <v>31191</v>
      </c>
      <c r="B1312" t="s">
        <v>128</v>
      </c>
      <c r="C1312">
        <v>3</v>
      </c>
      <c r="D1312" s="2">
        <v>44314.340825427353</v>
      </c>
    </row>
    <row r="1313" spans="1:4" x14ac:dyDescent="0.3">
      <c r="A1313">
        <v>31194</v>
      </c>
      <c r="B1313" t="s">
        <v>128</v>
      </c>
      <c r="C1313">
        <v>1</v>
      </c>
      <c r="D1313" s="2">
        <v>44376.066145797718</v>
      </c>
    </row>
    <row r="1314" spans="1:4" x14ac:dyDescent="0.3">
      <c r="A1314">
        <v>31199</v>
      </c>
      <c r="B1314" t="s">
        <v>128</v>
      </c>
      <c r="C1314">
        <v>1</v>
      </c>
      <c r="D1314" s="2">
        <v>44311.130777742168</v>
      </c>
    </row>
    <row r="1315" spans="1:4" x14ac:dyDescent="0.3">
      <c r="A1315">
        <v>31213</v>
      </c>
      <c r="B1315" t="s">
        <v>128</v>
      </c>
      <c r="C1315">
        <v>0</v>
      </c>
      <c r="D1315" s="2">
        <v>44344.261027207976</v>
      </c>
    </row>
    <row r="1316" spans="1:4" x14ac:dyDescent="0.3">
      <c r="A1316">
        <v>31217</v>
      </c>
      <c r="B1316" t="s">
        <v>128</v>
      </c>
      <c r="C1316">
        <v>2</v>
      </c>
      <c r="D1316" s="2">
        <v>44344.382861787752</v>
      </c>
    </row>
    <row r="1317" spans="1:4" x14ac:dyDescent="0.3">
      <c r="A1317">
        <v>31232</v>
      </c>
      <c r="B1317" t="s">
        <v>128</v>
      </c>
      <c r="C1317">
        <v>1</v>
      </c>
      <c r="D1317" s="2">
        <v>44342.441351602567</v>
      </c>
    </row>
    <row r="1318" spans="1:4" x14ac:dyDescent="0.3">
      <c r="A1318">
        <v>31256</v>
      </c>
      <c r="B1318" t="s">
        <v>128</v>
      </c>
      <c r="C1318">
        <v>3</v>
      </c>
      <c r="D1318" s="2">
        <v>44308.832594836182</v>
      </c>
    </row>
    <row r="1319" spans="1:4" x14ac:dyDescent="0.3">
      <c r="A1319">
        <v>31272</v>
      </c>
      <c r="B1319" t="s">
        <v>128</v>
      </c>
      <c r="C1319">
        <v>4</v>
      </c>
      <c r="D1319" s="2">
        <v>44394.100132834756</v>
      </c>
    </row>
    <row r="1320" spans="1:4" x14ac:dyDescent="0.3">
      <c r="A1320">
        <v>31288</v>
      </c>
      <c r="B1320" t="s">
        <v>128</v>
      </c>
      <c r="C1320">
        <v>1</v>
      </c>
      <c r="D1320" s="2">
        <v>44324.787141809124</v>
      </c>
    </row>
    <row r="1321" spans="1:4" x14ac:dyDescent="0.3">
      <c r="A1321">
        <v>31326</v>
      </c>
      <c r="B1321" t="s">
        <v>128</v>
      </c>
      <c r="C1321">
        <v>2</v>
      </c>
      <c r="D1321" s="2">
        <v>44330.697846011397</v>
      </c>
    </row>
    <row r="1322" spans="1:4" x14ac:dyDescent="0.3">
      <c r="A1322">
        <v>31348</v>
      </c>
      <c r="B1322" t="s">
        <v>128</v>
      </c>
      <c r="C1322">
        <v>3</v>
      </c>
      <c r="D1322" s="2">
        <v>44309.174451103994</v>
      </c>
    </row>
    <row r="1323" spans="1:4" x14ac:dyDescent="0.3">
      <c r="A1323">
        <v>31349</v>
      </c>
      <c r="B1323" t="s">
        <v>128</v>
      </c>
      <c r="C1323">
        <v>6</v>
      </c>
      <c r="D1323" s="2">
        <v>44310.655258475788</v>
      </c>
    </row>
    <row r="1324" spans="1:4" x14ac:dyDescent="0.3">
      <c r="A1324">
        <v>31361</v>
      </c>
      <c r="B1324" t="s">
        <v>128</v>
      </c>
      <c r="C1324">
        <v>1</v>
      </c>
      <c r="D1324" s="2">
        <v>44307.892696937328</v>
      </c>
    </row>
    <row r="1325" spans="1:4" x14ac:dyDescent="0.3">
      <c r="A1325">
        <v>31367</v>
      </c>
      <c r="B1325" t="s">
        <v>128</v>
      </c>
      <c r="C1325">
        <v>3</v>
      </c>
      <c r="D1325" s="2">
        <v>44345.521723076919</v>
      </c>
    </row>
    <row r="1326" spans="1:4" x14ac:dyDescent="0.3">
      <c r="A1326">
        <v>31396</v>
      </c>
      <c r="B1326" t="s">
        <v>128</v>
      </c>
      <c r="C1326">
        <v>9</v>
      </c>
      <c r="D1326" s="2">
        <v>44364.939639102566</v>
      </c>
    </row>
    <row r="1327" spans="1:4" x14ac:dyDescent="0.3">
      <c r="A1327">
        <v>31405</v>
      </c>
      <c r="B1327" t="s">
        <v>128</v>
      </c>
      <c r="C1327">
        <v>0</v>
      </c>
      <c r="D1327" s="2">
        <v>44312.31172959401</v>
      </c>
    </row>
    <row r="1328" spans="1:4" x14ac:dyDescent="0.3">
      <c r="A1328">
        <v>31406</v>
      </c>
      <c r="B1328" t="s">
        <v>128</v>
      </c>
      <c r="C1328">
        <v>3</v>
      </c>
      <c r="D1328" s="2">
        <v>44294.091985292027</v>
      </c>
    </row>
    <row r="1329" spans="1:4" x14ac:dyDescent="0.3">
      <c r="A1329">
        <v>31439</v>
      </c>
      <c r="B1329" t="s">
        <v>128</v>
      </c>
      <c r="C1329">
        <v>3</v>
      </c>
      <c r="D1329" s="2">
        <v>44310.75690758547</v>
      </c>
    </row>
    <row r="1330" spans="1:4" x14ac:dyDescent="0.3">
      <c r="A1330">
        <v>31449</v>
      </c>
      <c r="B1330" t="s">
        <v>128</v>
      </c>
      <c r="C1330">
        <v>0</v>
      </c>
      <c r="D1330" s="2">
        <v>44309.899989992882</v>
      </c>
    </row>
    <row r="1331" spans="1:4" x14ac:dyDescent="0.3">
      <c r="A1331">
        <v>31479</v>
      </c>
      <c r="B1331" t="s">
        <v>128</v>
      </c>
      <c r="C1331">
        <v>3</v>
      </c>
      <c r="D1331" s="2">
        <v>44315.89328789174</v>
      </c>
    </row>
    <row r="1332" spans="1:4" x14ac:dyDescent="0.3">
      <c r="A1332">
        <v>31480</v>
      </c>
      <c r="B1332" t="s">
        <v>128</v>
      </c>
      <c r="C1332">
        <v>1</v>
      </c>
      <c r="D1332" s="2">
        <v>44310.495122364671</v>
      </c>
    </row>
    <row r="1333" spans="1:4" x14ac:dyDescent="0.3">
      <c r="A1333">
        <v>31487</v>
      </c>
      <c r="B1333" t="s">
        <v>128</v>
      </c>
      <c r="C1333">
        <v>0</v>
      </c>
      <c r="D1333" s="2">
        <v>44342.219945334757</v>
      </c>
    </row>
    <row r="1334" spans="1:4" x14ac:dyDescent="0.3">
      <c r="A1334">
        <v>31492</v>
      </c>
      <c r="B1334" t="s">
        <v>128</v>
      </c>
      <c r="C1334">
        <v>1</v>
      </c>
      <c r="D1334" s="2">
        <v>44347.22386014957</v>
      </c>
    </row>
    <row r="1335" spans="1:4" x14ac:dyDescent="0.3">
      <c r="A1335">
        <v>31504</v>
      </c>
      <c r="B1335" t="s">
        <v>128</v>
      </c>
      <c r="C1335">
        <v>3</v>
      </c>
      <c r="D1335" s="2">
        <v>44352.657968660969</v>
      </c>
    </row>
    <row r="1336" spans="1:4" x14ac:dyDescent="0.3">
      <c r="A1336">
        <v>31520</v>
      </c>
      <c r="B1336" t="s">
        <v>128</v>
      </c>
      <c r="C1336">
        <v>3</v>
      </c>
      <c r="D1336" s="2">
        <v>44405.99398230057</v>
      </c>
    </row>
    <row r="1337" spans="1:4" x14ac:dyDescent="0.3">
      <c r="A1337">
        <v>31522</v>
      </c>
      <c r="B1337" t="s">
        <v>128</v>
      </c>
      <c r="C1337">
        <v>2</v>
      </c>
      <c r="D1337" s="2">
        <v>44329.921326103991</v>
      </c>
    </row>
    <row r="1338" spans="1:4" x14ac:dyDescent="0.3">
      <c r="A1338">
        <v>31523</v>
      </c>
      <c r="B1338" t="s">
        <v>128</v>
      </c>
      <c r="C1338">
        <v>1</v>
      </c>
      <c r="D1338" s="2">
        <v>44295.718158725067</v>
      </c>
    </row>
    <row r="1339" spans="1:4" x14ac:dyDescent="0.3">
      <c r="A1339">
        <v>31551</v>
      </c>
      <c r="B1339" t="s">
        <v>128</v>
      </c>
      <c r="C1339">
        <v>2</v>
      </c>
      <c r="D1339" s="2">
        <v>44374.948345762103</v>
      </c>
    </row>
    <row r="1340" spans="1:4" x14ac:dyDescent="0.3">
      <c r="A1340">
        <v>31561</v>
      </c>
      <c r="B1340" t="s">
        <v>128</v>
      </c>
      <c r="C1340">
        <v>2</v>
      </c>
      <c r="D1340" s="2">
        <v>44377.253829131048</v>
      </c>
    </row>
    <row r="1341" spans="1:4" x14ac:dyDescent="0.3">
      <c r="A1341">
        <v>31576</v>
      </c>
      <c r="B1341" t="s">
        <v>128</v>
      </c>
      <c r="C1341">
        <v>3</v>
      </c>
      <c r="D1341" s="2">
        <v>44374.315872649568</v>
      </c>
    </row>
    <row r="1342" spans="1:4" x14ac:dyDescent="0.3">
      <c r="A1342">
        <v>31624</v>
      </c>
      <c r="B1342" t="s">
        <v>128</v>
      </c>
      <c r="C1342">
        <v>3</v>
      </c>
      <c r="D1342" s="2">
        <v>44295.771144301987</v>
      </c>
    </row>
    <row r="1343" spans="1:4" x14ac:dyDescent="0.3">
      <c r="A1343">
        <v>31650</v>
      </c>
      <c r="B1343" t="s">
        <v>128</v>
      </c>
      <c r="C1343">
        <v>7</v>
      </c>
      <c r="D1343" s="2">
        <v>44309.85097610399</v>
      </c>
    </row>
    <row r="1344" spans="1:4" x14ac:dyDescent="0.3">
      <c r="A1344">
        <v>31658</v>
      </c>
      <c r="B1344" t="s">
        <v>128</v>
      </c>
      <c r="C1344">
        <v>3</v>
      </c>
      <c r="D1344" s="2">
        <v>44311.843957585472</v>
      </c>
    </row>
    <row r="1345" spans="1:4" x14ac:dyDescent="0.3">
      <c r="A1345">
        <v>31679</v>
      </c>
      <c r="B1345" t="s">
        <v>128</v>
      </c>
      <c r="C1345">
        <v>1</v>
      </c>
      <c r="D1345" s="2">
        <v>44330.042255733621</v>
      </c>
    </row>
    <row r="1346" spans="1:4" x14ac:dyDescent="0.3">
      <c r="A1346">
        <v>31680</v>
      </c>
      <c r="B1346" t="s">
        <v>128</v>
      </c>
      <c r="C1346">
        <v>1</v>
      </c>
      <c r="D1346" s="2">
        <v>44372.721913105415</v>
      </c>
    </row>
    <row r="1347" spans="1:4" x14ac:dyDescent="0.3">
      <c r="A1347">
        <v>31697</v>
      </c>
      <c r="B1347" t="s">
        <v>128</v>
      </c>
      <c r="C1347">
        <v>5</v>
      </c>
      <c r="D1347" s="2">
        <v>44435.432678846155</v>
      </c>
    </row>
    <row r="1348" spans="1:4" x14ac:dyDescent="0.3">
      <c r="A1348">
        <v>31816</v>
      </c>
      <c r="B1348" t="s">
        <v>128</v>
      </c>
      <c r="C1348">
        <v>1</v>
      </c>
      <c r="D1348" s="2">
        <v>44344.549600641025</v>
      </c>
    </row>
    <row r="1349" spans="1:4" x14ac:dyDescent="0.3">
      <c r="A1349">
        <v>31825</v>
      </c>
      <c r="B1349" t="s">
        <v>128</v>
      </c>
      <c r="C1349">
        <v>2</v>
      </c>
      <c r="D1349" s="2">
        <v>44296.277823575496</v>
      </c>
    </row>
    <row r="1350" spans="1:4" x14ac:dyDescent="0.3">
      <c r="A1350">
        <v>31842</v>
      </c>
      <c r="B1350" t="s">
        <v>128</v>
      </c>
      <c r="C1350">
        <v>9</v>
      </c>
      <c r="D1350" s="2">
        <v>44340.000540170935</v>
      </c>
    </row>
    <row r="1351" spans="1:4" x14ac:dyDescent="0.3">
      <c r="A1351">
        <v>31860</v>
      </c>
      <c r="B1351" t="s">
        <v>128</v>
      </c>
      <c r="C1351">
        <v>3</v>
      </c>
      <c r="D1351" s="2">
        <v>44302.56904490741</v>
      </c>
    </row>
    <row r="1352" spans="1:4" x14ac:dyDescent="0.3">
      <c r="A1352">
        <v>31865</v>
      </c>
      <c r="B1352" t="s">
        <v>128</v>
      </c>
      <c r="C1352">
        <v>-4</v>
      </c>
      <c r="D1352" s="2">
        <v>44340.439276103985</v>
      </c>
    </row>
    <row r="1353" spans="1:4" x14ac:dyDescent="0.3">
      <c r="A1353">
        <v>31868</v>
      </c>
      <c r="B1353" t="s">
        <v>128</v>
      </c>
      <c r="C1353">
        <v>1</v>
      </c>
      <c r="D1353" s="2">
        <v>44341.948951032762</v>
      </c>
    </row>
    <row r="1354" spans="1:4" x14ac:dyDescent="0.3">
      <c r="A1354">
        <v>31891</v>
      </c>
      <c r="B1354" t="s">
        <v>128</v>
      </c>
      <c r="C1354">
        <v>1</v>
      </c>
      <c r="D1354" s="2">
        <v>44344.507659650997</v>
      </c>
    </row>
    <row r="1355" spans="1:4" x14ac:dyDescent="0.3">
      <c r="A1355">
        <v>31970</v>
      </c>
      <c r="B1355" t="s">
        <v>128</v>
      </c>
      <c r="C1355">
        <v>3</v>
      </c>
      <c r="D1355" s="2">
        <v>44313.569993376062</v>
      </c>
    </row>
    <row r="1356" spans="1:4" x14ac:dyDescent="0.3">
      <c r="A1356">
        <v>31988</v>
      </c>
      <c r="B1356" t="s">
        <v>128</v>
      </c>
      <c r="C1356">
        <v>1</v>
      </c>
      <c r="D1356" s="2">
        <v>44290.109115918807</v>
      </c>
    </row>
    <row r="1357" spans="1:4" x14ac:dyDescent="0.3">
      <c r="A1357">
        <v>32010</v>
      </c>
      <c r="B1357" t="s">
        <v>128</v>
      </c>
      <c r="C1357">
        <v>2</v>
      </c>
      <c r="D1357" s="2">
        <v>44372.604705947298</v>
      </c>
    </row>
    <row r="1358" spans="1:4" x14ac:dyDescent="0.3">
      <c r="A1358">
        <v>32030</v>
      </c>
      <c r="B1358" t="s">
        <v>128</v>
      </c>
      <c r="C1358">
        <v>1</v>
      </c>
      <c r="D1358" s="2">
        <v>44372.709840206553</v>
      </c>
    </row>
    <row r="1359" spans="1:4" x14ac:dyDescent="0.3">
      <c r="A1359">
        <v>32086</v>
      </c>
      <c r="B1359" t="s">
        <v>128</v>
      </c>
      <c r="C1359">
        <v>3</v>
      </c>
      <c r="D1359" s="2">
        <v>44308.726532015673</v>
      </c>
    </row>
    <row r="1360" spans="1:4" x14ac:dyDescent="0.3">
      <c r="A1360">
        <v>32092</v>
      </c>
      <c r="B1360" t="s">
        <v>128</v>
      </c>
      <c r="C1360">
        <v>-4</v>
      </c>
      <c r="D1360" s="2">
        <v>44372.288887428775</v>
      </c>
    </row>
    <row r="1361" spans="1:4" x14ac:dyDescent="0.3">
      <c r="A1361">
        <v>32100</v>
      </c>
      <c r="B1361" t="s">
        <v>128</v>
      </c>
      <c r="C1361">
        <v>11</v>
      </c>
      <c r="D1361" s="2">
        <v>44338.145768269234</v>
      </c>
    </row>
    <row r="1362" spans="1:4" x14ac:dyDescent="0.3">
      <c r="A1362">
        <v>32149</v>
      </c>
      <c r="B1362" t="s">
        <v>128</v>
      </c>
      <c r="C1362">
        <v>1</v>
      </c>
      <c r="D1362" s="2">
        <v>44343.713943696588</v>
      </c>
    </row>
    <row r="1363" spans="1:4" x14ac:dyDescent="0.3">
      <c r="A1363">
        <v>32169</v>
      </c>
      <c r="B1363" t="s">
        <v>128</v>
      </c>
      <c r="C1363">
        <v>0</v>
      </c>
      <c r="D1363" s="2">
        <v>44316.197334686607</v>
      </c>
    </row>
    <row r="1364" spans="1:4" x14ac:dyDescent="0.3">
      <c r="A1364">
        <v>32194</v>
      </c>
      <c r="B1364" t="s">
        <v>128</v>
      </c>
      <c r="C1364">
        <v>1</v>
      </c>
      <c r="D1364" s="2">
        <v>44373.212264458693</v>
      </c>
    </row>
    <row r="1365" spans="1:4" x14ac:dyDescent="0.3">
      <c r="A1365">
        <v>32199</v>
      </c>
      <c r="B1365" t="s">
        <v>128</v>
      </c>
      <c r="C1365">
        <v>1</v>
      </c>
      <c r="D1365" s="2">
        <v>44373.201069159542</v>
      </c>
    </row>
    <row r="1366" spans="1:4" x14ac:dyDescent="0.3">
      <c r="A1366">
        <v>32255</v>
      </c>
      <c r="B1366" t="s">
        <v>128</v>
      </c>
      <c r="C1366">
        <v>2</v>
      </c>
      <c r="D1366" s="2">
        <v>44374.519597507126</v>
      </c>
    </row>
    <row r="1367" spans="1:4" x14ac:dyDescent="0.3">
      <c r="A1367">
        <v>32275</v>
      </c>
      <c r="B1367" t="s">
        <v>128</v>
      </c>
      <c r="C1367">
        <v>3</v>
      </c>
      <c r="D1367" s="2">
        <v>44307.92487795584</v>
      </c>
    </row>
    <row r="1368" spans="1:4" x14ac:dyDescent="0.3">
      <c r="A1368">
        <v>32299</v>
      </c>
      <c r="B1368" t="s">
        <v>128</v>
      </c>
      <c r="C1368">
        <v>3</v>
      </c>
      <c r="D1368" s="2">
        <v>44309.051483226496</v>
      </c>
    </row>
    <row r="1369" spans="1:4" x14ac:dyDescent="0.3">
      <c r="A1369">
        <v>32300</v>
      </c>
      <c r="B1369" t="s">
        <v>128</v>
      </c>
      <c r="C1369">
        <v>1</v>
      </c>
      <c r="D1369" s="2">
        <v>44309.219611680914</v>
      </c>
    </row>
    <row r="1370" spans="1:4" x14ac:dyDescent="0.3">
      <c r="A1370">
        <v>32345</v>
      </c>
      <c r="B1370" t="s">
        <v>128</v>
      </c>
      <c r="C1370">
        <v>4</v>
      </c>
      <c r="D1370" s="2">
        <v>44401.603185149572</v>
      </c>
    </row>
    <row r="1371" spans="1:4" x14ac:dyDescent="0.3">
      <c r="A1371">
        <v>32350</v>
      </c>
      <c r="B1371" t="s">
        <v>128</v>
      </c>
      <c r="C1371">
        <v>1</v>
      </c>
      <c r="D1371" s="2">
        <v>44322.136146723649</v>
      </c>
    </row>
    <row r="1372" spans="1:4" x14ac:dyDescent="0.3">
      <c r="A1372">
        <v>32369</v>
      </c>
      <c r="B1372" t="s">
        <v>128</v>
      </c>
      <c r="C1372">
        <v>0</v>
      </c>
      <c r="D1372" s="2">
        <v>44310.349110612537</v>
      </c>
    </row>
    <row r="1373" spans="1:4" x14ac:dyDescent="0.3">
      <c r="A1373">
        <v>32372</v>
      </c>
      <c r="B1373" t="s">
        <v>128</v>
      </c>
      <c r="C1373">
        <v>7</v>
      </c>
      <c r="D1373" s="2">
        <v>44344.47844113248</v>
      </c>
    </row>
    <row r="1374" spans="1:4" x14ac:dyDescent="0.3">
      <c r="A1374">
        <v>32398</v>
      </c>
      <c r="B1374" t="s">
        <v>128</v>
      </c>
      <c r="C1374">
        <v>-5</v>
      </c>
      <c r="D1374" s="2">
        <v>44372.399720904563</v>
      </c>
    </row>
    <row r="1375" spans="1:4" x14ac:dyDescent="0.3">
      <c r="A1375">
        <v>32413</v>
      </c>
      <c r="B1375" t="s">
        <v>128</v>
      </c>
      <c r="C1375">
        <v>7</v>
      </c>
      <c r="D1375" s="2">
        <v>44314.305402920232</v>
      </c>
    </row>
    <row r="1376" spans="1:4" x14ac:dyDescent="0.3">
      <c r="A1376">
        <v>32415</v>
      </c>
      <c r="B1376" t="s">
        <v>128</v>
      </c>
      <c r="C1376">
        <v>0</v>
      </c>
      <c r="D1376" s="2">
        <v>44390.46813486467</v>
      </c>
    </row>
    <row r="1377" spans="1:4" x14ac:dyDescent="0.3">
      <c r="A1377">
        <v>32464</v>
      </c>
      <c r="B1377" t="s">
        <v>128</v>
      </c>
      <c r="C1377">
        <v>6</v>
      </c>
      <c r="D1377" s="2">
        <v>44390.233106837608</v>
      </c>
    </row>
    <row r="1378" spans="1:4" x14ac:dyDescent="0.3">
      <c r="A1378">
        <v>32478</v>
      </c>
      <c r="B1378" t="s">
        <v>128</v>
      </c>
      <c r="C1378">
        <v>-7</v>
      </c>
      <c r="D1378" s="2">
        <v>44311.008064031339</v>
      </c>
    </row>
    <row r="1379" spans="1:4" x14ac:dyDescent="0.3">
      <c r="A1379">
        <v>32484</v>
      </c>
      <c r="B1379" t="s">
        <v>128</v>
      </c>
      <c r="C1379">
        <v>0</v>
      </c>
      <c r="D1379" s="2">
        <v>44373.640535113955</v>
      </c>
    </row>
    <row r="1380" spans="1:4" x14ac:dyDescent="0.3">
      <c r="A1380">
        <v>32529</v>
      </c>
      <c r="B1380" t="s">
        <v>128</v>
      </c>
      <c r="C1380">
        <v>5</v>
      </c>
      <c r="D1380" s="2">
        <v>44346.251703169517</v>
      </c>
    </row>
    <row r="1381" spans="1:4" x14ac:dyDescent="0.3">
      <c r="A1381">
        <v>32530</v>
      </c>
      <c r="B1381" t="s">
        <v>128</v>
      </c>
      <c r="C1381">
        <v>6</v>
      </c>
      <c r="D1381" s="2">
        <v>44312.652587678065</v>
      </c>
    </row>
    <row r="1382" spans="1:4" x14ac:dyDescent="0.3">
      <c r="A1382">
        <v>32545</v>
      </c>
      <c r="B1382" t="s">
        <v>128</v>
      </c>
      <c r="C1382">
        <v>2</v>
      </c>
      <c r="D1382" s="2">
        <v>44371.957616381769</v>
      </c>
    </row>
    <row r="1383" spans="1:4" x14ac:dyDescent="0.3">
      <c r="A1383">
        <v>32584</v>
      </c>
      <c r="B1383" t="s">
        <v>128</v>
      </c>
      <c r="C1383">
        <v>3</v>
      </c>
      <c r="D1383" s="2">
        <v>44346.791234437325</v>
      </c>
    </row>
    <row r="1384" spans="1:4" x14ac:dyDescent="0.3">
      <c r="A1384">
        <v>32596</v>
      </c>
      <c r="B1384" t="s">
        <v>128</v>
      </c>
      <c r="C1384">
        <v>2</v>
      </c>
      <c r="D1384" s="2">
        <v>44360.496296652418</v>
      </c>
    </row>
    <row r="1385" spans="1:4" x14ac:dyDescent="0.3">
      <c r="A1385">
        <v>32626</v>
      </c>
      <c r="B1385" t="s">
        <v>128</v>
      </c>
      <c r="C1385">
        <v>1</v>
      </c>
      <c r="D1385" s="2">
        <v>44376.78345270655</v>
      </c>
    </row>
    <row r="1386" spans="1:4" x14ac:dyDescent="0.3">
      <c r="A1386">
        <v>32656</v>
      </c>
      <c r="B1386" t="s">
        <v>128</v>
      </c>
      <c r="C1386">
        <v>-8</v>
      </c>
      <c r="D1386" s="2">
        <v>44345.652108974355</v>
      </c>
    </row>
    <row r="1387" spans="1:4" x14ac:dyDescent="0.3">
      <c r="A1387">
        <v>32668</v>
      </c>
      <c r="B1387" t="s">
        <v>128</v>
      </c>
      <c r="C1387">
        <v>-5</v>
      </c>
      <c r="D1387" s="2">
        <v>44295.610217094021</v>
      </c>
    </row>
    <row r="1388" spans="1:4" x14ac:dyDescent="0.3">
      <c r="A1388">
        <v>32670</v>
      </c>
      <c r="B1388" t="s">
        <v>128</v>
      </c>
      <c r="C1388">
        <v>1</v>
      </c>
      <c r="D1388" s="2">
        <v>44323.0051857906</v>
      </c>
    </row>
    <row r="1389" spans="1:4" x14ac:dyDescent="0.3">
      <c r="A1389">
        <v>32671</v>
      </c>
      <c r="B1389" t="s">
        <v>128</v>
      </c>
      <c r="C1389">
        <v>1</v>
      </c>
      <c r="D1389" s="2">
        <v>44337.038224715099</v>
      </c>
    </row>
    <row r="1390" spans="1:4" x14ac:dyDescent="0.3">
      <c r="A1390">
        <v>32715</v>
      </c>
      <c r="B1390" t="s">
        <v>128</v>
      </c>
      <c r="C1390">
        <v>1</v>
      </c>
      <c r="D1390" s="2">
        <v>44313.962421225071</v>
      </c>
    </row>
    <row r="1391" spans="1:4" x14ac:dyDescent="0.3">
      <c r="A1391">
        <v>32719</v>
      </c>
      <c r="B1391" t="s">
        <v>128</v>
      </c>
      <c r="C1391">
        <v>5</v>
      </c>
      <c r="D1391" s="2">
        <v>44388.679925142453</v>
      </c>
    </row>
    <row r="1392" spans="1:4" x14ac:dyDescent="0.3">
      <c r="A1392">
        <v>32728</v>
      </c>
      <c r="B1392" t="s">
        <v>128</v>
      </c>
      <c r="C1392">
        <v>1</v>
      </c>
      <c r="D1392" s="2">
        <v>44342.437950676642</v>
      </c>
    </row>
    <row r="1393" spans="1:4" x14ac:dyDescent="0.3">
      <c r="A1393">
        <v>32749</v>
      </c>
      <c r="B1393" t="s">
        <v>128</v>
      </c>
      <c r="C1393">
        <v>0</v>
      </c>
      <c r="D1393" s="2">
        <v>44340.941815918806</v>
      </c>
    </row>
    <row r="1394" spans="1:4" x14ac:dyDescent="0.3">
      <c r="A1394">
        <v>32772</v>
      </c>
      <c r="B1394" t="s">
        <v>128</v>
      </c>
      <c r="C1394">
        <v>1</v>
      </c>
      <c r="D1394" s="2">
        <v>44297.839845762108</v>
      </c>
    </row>
    <row r="1395" spans="1:4" x14ac:dyDescent="0.3">
      <c r="A1395">
        <v>32844</v>
      </c>
      <c r="B1395" t="s">
        <v>128</v>
      </c>
      <c r="C1395">
        <v>1</v>
      </c>
      <c r="D1395" s="2">
        <v>44344.832315669511</v>
      </c>
    </row>
    <row r="1396" spans="1:4" x14ac:dyDescent="0.3">
      <c r="A1396">
        <v>32886</v>
      </c>
      <c r="B1396" t="s">
        <v>128</v>
      </c>
      <c r="C1396">
        <v>0</v>
      </c>
      <c r="D1396" s="2">
        <v>44319.917783262106</v>
      </c>
    </row>
    <row r="1397" spans="1:4" x14ac:dyDescent="0.3">
      <c r="A1397">
        <v>32900</v>
      </c>
      <c r="B1397" t="s">
        <v>128</v>
      </c>
      <c r="C1397">
        <v>2</v>
      </c>
      <c r="D1397" s="2">
        <v>44404.145283974358</v>
      </c>
    </row>
    <row r="1398" spans="1:4" x14ac:dyDescent="0.3">
      <c r="A1398">
        <v>32924</v>
      </c>
      <c r="B1398" t="s">
        <v>128</v>
      </c>
      <c r="C1398">
        <v>1</v>
      </c>
      <c r="D1398" s="2">
        <v>44355.567424145294</v>
      </c>
    </row>
    <row r="1399" spans="1:4" x14ac:dyDescent="0.3">
      <c r="A1399">
        <v>32947</v>
      </c>
      <c r="B1399" t="s">
        <v>128</v>
      </c>
      <c r="C1399">
        <v>2</v>
      </c>
      <c r="D1399" s="2">
        <v>44307.358050142451</v>
      </c>
    </row>
    <row r="1400" spans="1:4" x14ac:dyDescent="0.3">
      <c r="A1400">
        <v>32970</v>
      </c>
      <c r="B1400" t="s">
        <v>128</v>
      </c>
      <c r="C1400">
        <v>2</v>
      </c>
      <c r="D1400" s="2">
        <v>44297.504456623938</v>
      </c>
    </row>
    <row r="1401" spans="1:4" x14ac:dyDescent="0.3">
      <c r="A1401">
        <v>32980</v>
      </c>
      <c r="B1401" t="s">
        <v>128</v>
      </c>
      <c r="C1401">
        <v>-5</v>
      </c>
      <c r="D1401" s="2">
        <v>44355.606857834755</v>
      </c>
    </row>
    <row r="1402" spans="1:4" x14ac:dyDescent="0.3">
      <c r="A1402">
        <v>33019</v>
      </c>
      <c r="B1402" t="s">
        <v>128</v>
      </c>
      <c r="C1402">
        <v>1</v>
      </c>
      <c r="D1402" s="2">
        <v>44301.572904843306</v>
      </c>
    </row>
    <row r="1403" spans="1:4" x14ac:dyDescent="0.3">
      <c r="A1403">
        <v>33028</v>
      </c>
      <c r="B1403" t="s">
        <v>128</v>
      </c>
      <c r="C1403">
        <v>4</v>
      </c>
      <c r="D1403" s="2">
        <v>44304.737316595441</v>
      </c>
    </row>
    <row r="1404" spans="1:4" x14ac:dyDescent="0.3">
      <c r="A1404">
        <v>33043</v>
      </c>
      <c r="B1404" t="s">
        <v>128</v>
      </c>
      <c r="C1404">
        <v>12</v>
      </c>
      <c r="D1404" s="2">
        <v>44342.631274430205</v>
      </c>
    </row>
    <row r="1405" spans="1:4" x14ac:dyDescent="0.3">
      <c r="A1405">
        <v>33062</v>
      </c>
      <c r="B1405" t="s">
        <v>128</v>
      </c>
      <c r="C1405">
        <v>1</v>
      </c>
      <c r="D1405" s="2">
        <v>44309.733530413097</v>
      </c>
    </row>
    <row r="1406" spans="1:4" x14ac:dyDescent="0.3">
      <c r="A1406">
        <v>33075</v>
      </c>
      <c r="B1406" t="s">
        <v>128</v>
      </c>
      <c r="C1406">
        <v>2</v>
      </c>
      <c r="D1406" s="2">
        <v>44345.644892272088</v>
      </c>
    </row>
    <row r="1407" spans="1:4" x14ac:dyDescent="0.3">
      <c r="A1407">
        <v>33091</v>
      </c>
      <c r="B1407" t="s">
        <v>128</v>
      </c>
      <c r="C1407">
        <v>2</v>
      </c>
      <c r="D1407" s="2">
        <v>44384.694973468664</v>
      </c>
    </row>
    <row r="1408" spans="1:4" x14ac:dyDescent="0.3">
      <c r="A1408">
        <v>33128</v>
      </c>
      <c r="B1408" t="s">
        <v>128</v>
      </c>
      <c r="C1408">
        <v>1</v>
      </c>
      <c r="D1408" s="2">
        <v>44307.828566844735</v>
      </c>
    </row>
    <row r="1409" spans="1:4" x14ac:dyDescent="0.3">
      <c r="A1409">
        <v>33132</v>
      </c>
      <c r="B1409" t="s">
        <v>128</v>
      </c>
      <c r="C1409">
        <v>-8</v>
      </c>
      <c r="D1409" s="2">
        <v>44374.670954843314</v>
      </c>
    </row>
    <row r="1410" spans="1:4" x14ac:dyDescent="0.3">
      <c r="A1410">
        <v>33142</v>
      </c>
      <c r="B1410" t="s">
        <v>128</v>
      </c>
      <c r="C1410">
        <v>0</v>
      </c>
      <c r="D1410" s="2">
        <v>44308.155934686605</v>
      </c>
    </row>
    <row r="1411" spans="1:4" x14ac:dyDescent="0.3">
      <c r="A1411">
        <v>33145</v>
      </c>
      <c r="B1411" t="s">
        <v>128</v>
      </c>
      <c r="C1411">
        <v>1</v>
      </c>
      <c r="D1411" s="2">
        <v>44315.46558262108</v>
      </c>
    </row>
    <row r="1412" spans="1:4" x14ac:dyDescent="0.3">
      <c r="A1412">
        <v>33196</v>
      </c>
      <c r="B1412" t="s">
        <v>128</v>
      </c>
      <c r="C1412">
        <v>2</v>
      </c>
      <c r="D1412" s="2">
        <v>44378.196814779207</v>
      </c>
    </row>
    <row r="1413" spans="1:4" x14ac:dyDescent="0.3">
      <c r="A1413">
        <v>33198</v>
      </c>
      <c r="B1413" t="s">
        <v>128</v>
      </c>
      <c r="C1413">
        <v>2</v>
      </c>
      <c r="D1413" s="2">
        <v>44304.564909650995</v>
      </c>
    </row>
    <row r="1414" spans="1:4" x14ac:dyDescent="0.3">
      <c r="A1414">
        <v>33213</v>
      </c>
      <c r="B1414" t="s">
        <v>128</v>
      </c>
      <c r="C1414">
        <v>0</v>
      </c>
      <c r="D1414" s="2">
        <v>44376.59857143875</v>
      </c>
    </row>
    <row r="1415" spans="1:4" x14ac:dyDescent="0.3">
      <c r="A1415">
        <v>33222</v>
      </c>
      <c r="B1415" t="s">
        <v>128</v>
      </c>
      <c r="C1415">
        <v>2</v>
      </c>
      <c r="D1415" s="2">
        <v>44311.284368019944</v>
      </c>
    </row>
    <row r="1416" spans="1:4" x14ac:dyDescent="0.3">
      <c r="A1416">
        <v>33282</v>
      </c>
      <c r="B1416" t="s">
        <v>128</v>
      </c>
      <c r="C1416">
        <v>1</v>
      </c>
      <c r="D1416" s="2">
        <v>44371.858605947287</v>
      </c>
    </row>
    <row r="1417" spans="1:4" x14ac:dyDescent="0.3">
      <c r="A1417">
        <v>33299</v>
      </c>
      <c r="B1417" t="s">
        <v>128</v>
      </c>
      <c r="C1417">
        <v>1</v>
      </c>
      <c r="D1417" s="2">
        <v>44316.239794871792</v>
      </c>
    </row>
    <row r="1418" spans="1:4" x14ac:dyDescent="0.3">
      <c r="A1418">
        <v>33333</v>
      </c>
      <c r="B1418" t="s">
        <v>128</v>
      </c>
      <c r="C1418">
        <v>1</v>
      </c>
      <c r="D1418" s="2">
        <v>44310.327285078347</v>
      </c>
    </row>
    <row r="1419" spans="1:4" x14ac:dyDescent="0.3">
      <c r="A1419">
        <v>33350</v>
      </c>
      <c r="B1419" t="s">
        <v>128</v>
      </c>
      <c r="C1419">
        <v>2</v>
      </c>
      <c r="D1419" s="2">
        <v>44383.977658760683</v>
      </c>
    </row>
    <row r="1420" spans="1:4" x14ac:dyDescent="0.3">
      <c r="A1420">
        <v>33351</v>
      </c>
      <c r="B1420" t="s">
        <v>128</v>
      </c>
      <c r="C1420">
        <v>0</v>
      </c>
      <c r="D1420" s="2">
        <v>44340.552440206549</v>
      </c>
    </row>
    <row r="1421" spans="1:4" x14ac:dyDescent="0.3">
      <c r="A1421">
        <v>33393</v>
      </c>
      <c r="B1421" t="s">
        <v>128</v>
      </c>
      <c r="C1421">
        <v>1</v>
      </c>
      <c r="D1421" s="2">
        <v>44422.470205947291</v>
      </c>
    </row>
    <row r="1422" spans="1:4" x14ac:dyDescent="0.3">
      <c r="A1422">
        <v>33401</v>
      </c>
      <c r="B1422" t="s">
        <v>128</v>
      </c>
      <c r="C1422">
        <v>1</v>
      </c>
      <c r="D1422" s="2">
        <v>44322.03120477208</v>
      </c>
    </row>
    <row r="1423" spans="1:4" x14ac:dyDescent="0.3">
      <c r="A1423">
        <v>33450</v>
      </c>
      <c r="B1423" t="s">
        <v>128</v>
      </c>
      <c r="C1423">
        <v>1</v>
      </c>
      <c r="D1423" s="2">
        <v>44337.088533511393</v>
      </c>
    </row>
    <row r="1424" spans="1:4" x14ac:dyDescent="0.3">
      <c r="A1424">
        <v>33482</v>
      </c>
      <c r="B1424" t="s">
        <v>128</v>
      </c>
      <c r="C1424">
        <v>2</v>
      </c>
      <c r="D1424" s="2">
        <v>44371.38041339031</v>
      </c>
    </row>
    <row r="1425" spans="1:4" x14ac:dyDescent="0.3">
      <c r="A1425">
        <v>33491</v>
      </c>
      <c r="B1425" t="s">
        <v>128</v>
      </c>
      <c r="C1425">
        <v>8</v>
      </c>
      <c r="D1425" s="2">
        <v>44371.512337428772</v>
      </c>
    </row>
    <row r="1426" spans="1:4" x14ac:dyDescent="0.3">
      <c r="A1426">
        <v>33561</v>
      </c>
      <c r="B1426" t="s">
        <v>128</v>
      </c>
      <c r="C1426">
        <v>5</v>
      </c>
      <c r="D1426" s="2">
        <v>44314.420218447289</v>
      </c>
    </row>
    <row r="1427" spans="1:4" x14ac:dyDescent="0.3">
      <c r="A1427">
        <v>33626</v>
      </c>
      <c r="B1427" t="s">
        <v>128</v>
      </c>
      <c r="C1427">
        <v>4</v>
      </c>
      <c r="D1427" s="2">
        <v>44371.846711289181</v>
      </c>
    </row>
    <row r="1428" spans="1:4" x14ac:dyDescent="0.3">
      <c r="A1428">
        <v>33657</v>
      </c>
      <c r="B1428" t="s">
        <v>128</v>
      </c>
      <c r="C1428">
        <v>1</v>
      </c>
      <c r="D1428" s="2">
        <v>44315.840298076924</v>
      </c>
    </row>
    <row r="1429" spans="1:4" x14ac:dyDescent="0.3">
      <c r="A1429">
        <v>33683</v>
      </c>
      <c r="B1429" t="s">
        <v>128</v>
      </c>
      <c r="C1429">
        <v>3</v>
      </c>
      <c r="D1429" s="2">
        <v>44376.741149465808</v>
      </c>
    </row>
    <row r="1430" spans="1:4" x14ac:dyDescent="0.3">
      <c r="A1430">
        <v>33702</v>
      </c>
      <c r="B1430" t="s">
        <v>128</v>
      </c>
      <c r="C1430">
        <v>2</v>
      </c>
      <c r="D1430" s="2">
        <v>44406.650873753562</v>
      </c>
    </row>
    <row r="1431" spans="1:4" x14ac:dyDescent="0.3">
      <c r="A1431">
        <v>33711</v>
      </c>
      <c r="B1431" t="s">
        <v>128</v>
      </c>
      <c r="C1431">
        <v>0</v>
      </c>
      <c r="D1431" s="2">
        <v>44343.408033084052</v>
      </c>
    </row>
    <row r="1432" spans="1:4" x14ac:dyDescent="0.3">
      <c r="A1432">
        <v>33723</v>
      </c>
      <c r="B1432" t="s">
        <v>128</v>
      </c>
      <c r="C1432">
        <v>2</v>
      </c>
      <c r="D1432" s="2">
        <v>44329.652361965811</v>
      </c>
    </row>
    <row r="1433" spans="1:4" x14ac:dyDescent="0.3">
      <c r="A1433">
        <v>33750</v>
      </c>
      <c r="B1433" t="s">
        <v>128</v>
      </c>
      <c r="C1433">
        <v>2</v>
      </c>
      <c r="D1433" s="2">
        <v>44342.19930505698</v>
      </c>
    </row>
    <row r="1434" spans="1:4" x14ac:dyDescent="0.3">
      <c r="A1434">
        <v>33758</v>
      </c>
      <c r="B1434" t="s">
        <v>128</v>
      </c>
      <c r="C1434">
        <v>9</v>
      </c>
      <c r="D1434" s="2">
        <v>44340.709870726496</v>
      </c>
    </row>
    <row r="1435" spans="1:4" x14ac:dyDescent="0.3">
      <c r="A1435">
        <v>33797</v>
      </c>
      <c r="B1435" t="s">
        <v>128</v>
      </c>
      <c r="C1435">
        <v>8</v>
      </c>
      <c r="D1435" s="2">
        <v>44314.98108561254</v>
      </c>
    </row>
    <row r="1436" spans="1:4" x14ac:dyDescent="0.3">
      <c r="A1436">
        <v>33805</v>
      </c>
      <c r="B1436" t="s">
        <v>128</v>
      </c>
      <c r="C1436">
        <v>4</v>
      </c>
      <c r="D1436" s="2">
        <v>44393.639172435898</v>
      </c>
    </row>
    <row r="1437" spans="1:4" x14ac:dyDescent="0.3">
      <c r="A1437">
        <v>33812</v>
      </c>
      <c r="B1437" t="s">
        <v>128</v>
      </c>
      <c r="C1437">
        <v>2</v>
      </c>
      <c r="D1437" s="2">
        <v>44286.109423361828</v>
      </c>
    </row>
    <row r="1438" spans="1:4" x14ac:dyDescent="0.3">
      <c r="A1438">
        <v>33847</v>
      </c>
      <c r="B1438" t="s">
        <v>128</v>
      </c>
      <c r="C1438">
        <v>0</v>
      </c>
      <c r="D1438" s="2">
        <v>44378.548040633897</v>
      </c>
    </row>
    <row r="1439" spans="1:4" x14ac:dyDescent="0.3">
      <c r="A1439">
        <v>33860</v>
      </c>
      <c r="B1439" t="s">
        <v>128</v>
      </c>
      <c r="C1439">
        <v>1</v>
      </c>
      <c r="D1439" s="2">
        <v>44374.247032834755</v>
      </c>
    </row>
    <row r="1440" spans="1:4" x14ac:dyDescent="0.3">
      <c r="A1440">
        <v>33872</v>
      </c>
      <c r="B1440" t="s">
        <v>128</v>
      </c>
      <c r="C1440">
        <v>6</v>
      </c>
      <c r="D1440" s="2">
        <v>44340.752407977205</v>
      </c>
    </row>
    <row r="1441" spans="1:4" x14ac:dyDescent="0.3">
      <c r="A1441">
        <v>33899</v>
      </c>
      <c r="B1441" t="s">
        <v>128</v>
      </c>
      <c r="C1441">
        <v>1</v>
      </c>
      <c r="D1441" s="2">
        <v>44399.995010292027</v>
      </c>
    </row>
    <row r="1442" spans="1:4" x14ac:dyDescent="0.3">
      <c r="A1442">
        <v>33907</v>
      </c>
      <c r="B1442" t="s">
        <v>128</v>
      </c>
      <c r="C1442">
        <v>1</v>
      </c>
      <c r="D1442" s="2">
        <v>44312.284584864676</v>
      </c>
    </row>
    <row r="1443" spans="1:4" x14ac:dyDescent="0.3">
      <c r="A1443">
        <v>33915</v>
      </c>
      <c r="B1443" t="s">
        <v>128</v>
      </c>
      <c r="C1443">
        <v>2</v>
      </c>
      <c r="D1443" s="2">
        <v>44344.590555733623</v>
      </c>
    </row>
    <row r="1444" spans="1:4" x14ac:dyDescent="0.3">
      <c r="A1444">
        <v>34036</v>
      </c>
      <c r="B1444" t="s">
        <v>128</v>
      </c>
      <c r="C1444">
        <v>2</v>
      </c>
      <c r="D1444" s="2">
        <v>44301.837730270658</v>
      </c>
    </row>
    <row r="1445" spans="1:4" x14ac:dyDescent="0.3">
      <c r="A1445">
        <v>34039</v>
      </c>
      <c r="B1445" t="s">
        <v>128</v>
      </c>
      <c r="C1445">
        <v>0</v>
      </c>
      <c r="D1445" s="2">
        <v>44299.30817820513</v>
      </c>
    </row>
    <row r="1446" spans="1:4" x14ac:dyDescent="0.3">
      <c r="A1446">
        <v>34040</v>
      </c>
      <c r="B1446" t="s">
        <v>128</v>
      </c>
      <c r="C1446">
        <v>1</v>
      </c>
      <c r="D1446" s="2">
        <v>44345.072415633906</v>
      </c>
    </row>
    <row r="1447" spans="1:4" x14ac:dyDescent="0.3">
      <c r="A1447">
        <v>34043</v>
      </c>
      <c r="B1447" t="s">
        <v>128</v>
      </c>
      <c r="C1447">
        <v>0</v>
      </c>
      <c r="D1447" s="2">
        <v>44296.844529309121</v>
      </c>
    </row>
    <row r="1448" spans="1:4" x14ac:dyDescent="0.3">
      <c r="A1448">
        <v>34107</v>
      </c>
      <c r="B1448" t="s">
        <v>128</v>
      </c>
      <c r="C1448">
        <v>3</v>
      </c>
      <c r="D1448" s="2">
        <v>44374.369929131048</v>
      </c>
    </row>
    <row r="1449" spans="1:4" x14ac:dyDescent="0.3">
      <c r="A1449">
        <v>34132</v>
      </c>
      <c r="B1449" t="s">
        <v>128</v>
      </c>
      <c r="C1449">
        <v>0</v>
      </c>
      <c r="D1449" s="2">
        <v>44398.103484223648</v>
      </c>
    </row>
    <row r="1450" spans="1:4" x14ac:dyDescent="0.3">
      <c r="A1450">
        <v>34209</v>
      </c>
      <c r="B1450" t="s">
        <v>128</v>
      </c>
      <c r="C1450">
        <v>1</v>
      </c>
      <c r="D1450" s="2">
        <v>44315.309592948717</v>
      </c>
    </row>
    <row r="1451" spans="1:4" x14ac:dyDescent="0.3">
      <c r="A1451">
        <v>34217</v>
      </c>
      <c r="B1451" t="s">
        <v>128</v>
      </c>
      <c r="C1451">
        <v>0</v>
      </c>
      <c r="D1451" s="2">
        <v>44408.03350982906</v>
      </c>
    </row>
    <row r="1452" spans="1:4" x14ac:dyDescent="0.3">
      <c r="A1452">
        <v>34272</v>
      </c>
      <c r="B1452" t="s">
        <v>128</v>
      </c>
      <c r="C1452">
        <v>0</v>
      </c>
      <c r="D1452" s="2">
        <v>44306.876890847576</v>
      </c>
    </row>
    <row r="1453" spans="1:4" x14ac:dyDescent="0.3">
      <c r="A1453">
        <v>34288</v>
      </c>
      <c r="B1453" t="s">
        <v>128</v>
      </c>
      <c r="C1453">
        <v>2</v>
      </c>
      <c r="D1453" s="2">
        <v>44393.301808974364</v>
      </c>
    </row>
    <row r="1454" spans="1:4" x14ac:dyDescent="0.3">
      <c r="A1454">
        <v>34336</v>
      </c>
      <c r="B1454" t="s">
        <v>128</v>
      </c>
      <c r="C1454">
        <v>1</v>
      </c>
      <c r="D1454" s="2">
        <v>44366.922761075497</v>
      </c>
    </row>
    <row r="1455" spans="1:4" x14ac:dyDescent="0.3">
      <c r="A1455">
        <v>34346</v>
      </c>
      <c r="B1455" t="s">
        <v>128</v>
      </c>
      <c r="C1455">
        <v>3</v>
      </c>
      <c r="D1455" s="2">
        <v>44306.925488603993</v>
      </c>
    </row>
    <row r="1456" spans="1:4" x14ac:dyDescent="0.3">
      <c r="A1456">
        <v>34356</v>
      </c>
      <c r="B1456" t="s">
        <v>128</v>
      </c>
      <c r="C1456">
        <v>2</v>
      </c>
      <c r="D1456" s="2">
        <v>44336.47330730057</v>
      </c>
    </row>
    <row r="1457" spans="1:4" x14ac:dyDescent="0.3">
      <c r="A1457">
        <v>34362</v>
      </c>
      <c r="B1457" t="s">
        <v>128</v>
      </c>
      <c r="C1457">
        <v>3</v>
      </c>
      <c r="D1457" s="2">
        <v>44334.698259188037</v>
      </c>
    </row>
    <row r="1458" spans="1:4" x14ac:dyDescent="0.3">
      <c r="A1458">
        <v>34363</v>
      </c>
      <c r="B1458" t="s">
        <v>128</v>
      </c>
      <c r="C1458">
        <v>3</v>
      </c>
      <c r="D1458" s="2">
        <v>44357.710821225075</v>
      </c>
    </row>
    <row r="1459" spans="1:4" x14ac:dyDescent="0.3">
      <c r="A1459">
        <v>34372</v>
      </c>
      <c r="B1459" t="s">
        <v>128</v>
      </c>
      <c r="C1459">
        <v>2</v>
      </c>
      <c r="D1459" s="2">
        <v>44384.991797150993</v>
      </c>
    </row>
    <row r="1460" spans="1:4" x14ac:dyDescent="0.3">
      <c r="A1460">
        <v>34387</v>
      </c>
      <c r="B1460" t="s">
        <v>128</v>
      </c>
      <c r="C1460">
        <v>2</v>
      </c>
      <c r="D1460" s="2">
        <v>44377.269496474364</v>
      </c>
    </row>
    <row r="1461" spans="1:4" x14ac:dyDescent="0.3">
      <c r="A1461">
        <v>34396</v>
      </c>
      <c r="B1461" t="s">
        <v>128</v>
      </c>
      <c r="C1461">
        <v>0</v>
      </c>
      <c r="D1461" s="2">
        <v>44360.069682158122</v>
      </c>
    </row>
    <row r="1462" spans="1:4" x14ac:dyDescent="0.3">
      <c r="A1462">
        <v>34466</v>
      </c>
      <c r="B1462" t="s">
        <v>128</v>
      </c>
      <c r="C1462">
        <v>0</v>
      </c>
      <c r="D1462" s="2">
        <v>44376.552299750721</v>
      </c>
    </row>
    <row r="1463" spans="1:4" x14ac:dyDescent="0.3">
      <c r="A1463">
        <v>34511</v>
      </c>
      <c r="B1463" t="s">
        <v>128</v>
      </c>
      <c r="C1463">
        <v>4</v>
      </c>
      <c r="D1463" s="2">
        <v>44398.74623696581</v>
      </c>
    </row>
    <row r="1464" spans="1:4" x14ac:dyDescent="0.3">
      <c r="A1464">
        <v>34520</v>
      </c>
      <c r="B1464" t="s">
        <v>128</v>
      </c>
      <c r="C1464">
        <v>4</v>
      </c>
      <c r="D1464" s="2">
        <v>44343.489465883198</v>
      </c>
    </row>
    <row r="1465" spans="1:4" x14ac:dyDescent="0.3">
      <c r="A1465">
        <v>34533</v>
      </c>
      <c r="B1465" t="s">
        <v>128</v>
      </c>
      <c r="C1465">
        <v>4</v>
      </c>
      <c r="D1465" s="2">
        <v>44309.627688354703</v>
      </c>
    </row>
    <row r="1466" spans="1:4" x14ac:dyDescent="0.3">
      <c r="A1466">
        <v>34576</v>
      </c>
      <c r="B1466" t="s">
        <v>128</v>
      </c>
      <c r="C1466">
        <v>1</v>
      </c>
      <c r="D1466" s="2">
        <v>44376.577756232196</v>
      </c>
    </row>
    <row r="1467" spans="1:4" x14ac:dyDescent="0.3">
      <c r="A1467">
        <v>34645</v>
      </c>
      <c r="B1467" t="s">
        <v>128</v>
      </c>
      <c r="C1467">
        <v>1</v>
      </c>
      <c r="D1467" s="2">
        <v>44357.482856410257</v>
      </c>
    </row>
    <row r="1468" spans="1:4" x14ac:dyDescent="0.3">
      <c r="A1468">
        <v>34648</v>
      </c>
      <c r="B1468" t="s">
        <v>128</v>
      </c>
      <c r="C1468">
        <v>2</v>
      </c>
      <c r="D1468" s="2">
        <v>44315.983188069797</v>
      </c>
    </row>
    <row r="1469" spans="1:4" x14ac:dyDescent="0.3">
      <c r="A1469">
        <v>34650</v>
      </c>
      <c r="B1469" t="s">
        <v>128</v>
      </c>
      <c r="C1469">
        <v>2</v>
      </c>
      <c r="D1469" s="2">
        <v>44344.578851317667</v>
      </c>
    </row>
    <row r="1470" spans="1:4" x14ac:dyDescent="0.3">
      <c r="A1470">
        <v>34674</v>
      </c>
      <c r="B1470" t="s">
        <v>128</v>
      </c>
      <c r="C1470">
        <v>2</v>
      </c>
      <c r="D1470" s="2">
        <v>44342.433745975781</v>
      </c>
    </row>
    <row r="1471" spans="1:4" x14ac:dyDescent="0.3">
      <c r="A1471">
        <v>34685</v>
      </c>
      <c r="B1471" t="s">
        <v>128</v>
      </c>
      <c r="C1471">
        <v>1</v>
      </c>
      <c r="D1471" s="2">
        <v>44394.828481445868</v>
      </c>
    </row>
    <row r="1472" spans="1:4" x14ac:dyDescent="0.3">
      <c r="A1472">
        <v>34701</v>
      </c>
      <c r="B1472" t="s">
        <v>128</v>
      </c>
      <c r="C1472">
        <v>3</v>
      </c>
      <c r="D1472" s="2">
        <v>44288.164090847582</v>
      </c>
    </row>
    <row r="1473" spans="1:4" x14ac:dyDescent="0.3">
      <c r="A1473">
        <v>34732</v>
      </c>
      <c r="B1473" t="s">
        <v>128</v>
      </c>
      <c r="C1473">
        <v>1</v>
      </c>
      <c r="D1473" s="2">
        <v>44402.493734935895</v>
      </c>
    </row>
    <row r="1474" spans="1:4" x14ac:dyDescent="0.3">
      <c r="A1474">
        <v>34745</v>
      </c>
      <c r="B1474" t="s">
        <v>128</v>
      </c>
      <c r="C1474">
        <v>2</v>
      </c>
      <c r="D1474" s="2">
        <v>44315.661671901711</v>
      </c>
    </row>
    <row r="1475" spans="1:4" x14ac:dyDescent="0.3">
      <c r="A1475">
        <v>34773</v>
      </c>
      <c r="B1475" t="s">
        <v>128</v>
      </c>
      <c r="C1475">
        <v>1</v>
      </c>
      <c r="D1475" s="2">
        <v>44345.480515491457</v>
      </c>
    </row>
    <row r="1476" spans="1:4" x14ac:dyDescent="0.3">
      <c r="A1476">
        <v>34789</v>
      </c>
      <c r="B1476" t="s">
        <v>128</v>
      </c>
      <c r="C1476">
        <v>-6</v>
      </c>
      <c r="D1476" s="2">
        <v>44353.110954095442</v>
      </c>
    </row>
    <row r="1477" spans="1:4" x14ac:dyDescent="0.3">
      <c r="A1477">
        <v>34794</v>
      </c>
      <c r="B1477" t="s">
        <v>128</v>
      </c>
      <c r="C1477">
        <v>1</v>
      </c>
      <c r="D1477" s="2">
        <v>44376.184758226489</v>
      </c>
    </row>
    <row r="1478" spans="1:4" x14ac:dyDescent="0.3">
      <c r="A1478">
        <v>34807</v>
      </c>
      <c r="B1478" t="s">
        <v>128</v>
      </c>
      <c r="C1478">
        <v>1</v>
      </c>
      <c r="D1478" s="2">
        <v>44342.668458653847</v>
      </c>
    </row>
    <row r="1479" spans="1:4" x14ac:dyDescent="0.3">
      <c r="A1479">
        <v>34810</v>
      </c>
      <c r="B1479" t="s">
        <v>128</v>
      </c>
      <c r="C1479">
        <v>1</v>
      </c>
      <c r="D1479" s="2">
        <v>44345.641406481482</v>
      </c>
    </row>
    <row r="1480" spans="1:4" x14ac:dyDescent="0.3">
      <c r="A1480">
        <v>34815</v>
      </c>
      <c r="B1480" t="s">
        <v>128</v>
      </c>
      <c r="C1480">
        <v>3</v>
      </c>
      <c r="D1480" s="2">
        <v>44321.738154095437</v>
      </c>
    </row>
    <row r="1481" spans="1:4" x14ac:dyDescent="0.3">
      <c r="A1481">
        <v>34846</v>
      </c>
      <c r="B1481" t="s">
        <v>128</v>
      </c>
      <c r="C1481">
        <v>5</v>
      </c>
      <c r="D1481" s="2">
        <v>44376.53907282764</v>
      </c>
    </row>
    <row r="1482" spans="1:4" x14ac:dyDescent="0.3">
      <c r="A1482">
        <v>34878</v>
      </c>
      <c r="B1482" t="s">
        <v>128</v>
      </c>
      <c r="C1482">
        <v>1</v>
      </c>
      <c r="D1482" s="2">
        <v>44370.841146403138</v>
      </c>
    </row>
    <row r="1483" spans="1:4" x14ac:dyDescent="0.3">
      <c r="A1483">
        <v>34935</v>
      </c>
      <c r="B1483" t="s">
        <v>128</v>
      </c>
      <c r="C1483">
        <v>3</v>
      </c>
      <c r="D1483" s="2">
        <v>44335.415957086901</v>
      </c>
    </row>
    <row r="1484" spans="1:4" x14ac:dyDescent="0.3">
      <c r="A1484">
        <v>34957</v>
      </c>
      <c r="B1484" t="s">
        <v>128</v>
      </c>
      <c r="C1484">
        <v>1</v>
      </c>
      <c r="D1484" s="2">
        <v>44392.860856481479</v>
      </c>
    </row>
    <row r="1485" spans="1:4" x14ac:dyDescent="0.3">
      <c r="A1485">
        <v>34987</v>
      </c>
      <c r="B1485" t="s">
        <v>128</v>
      </c>
      <c r="C1485">
        <v>1</v>
      </c>
      <c r="D1485" s="2">
        <v>44303.91456962251</v>
      </c>
    </row>
    <row r="1486" spans="1:4" x14ac:dyDescent="0.3">
      <c r="A1486">
        <v>35001</v>
      </c>
      <c r="B1486" t="s">
        <v>128</v>
      </c>
      <c r="C1486">
        <v>1</v>
      </c>
      <c r="D1486" s="2">
        <v>44337.075044159545</v>
      </c>
    </row>
    <row r="1487" spans="1:4" x14ac:dyDescent="0.3">
      <c r="A1487">
        <v>35099</v>
      </c>
      <c r="B1487" t="s">
        <v>128</v>
      </c>
      <c r="C1487">
        <v>0</v>
      </c>
      <c r="D1487" s="2">
        <v>44357.509436004271</v>
      </c>
    </row>
    <row r="1488" spans="1:4" x14ac:dyDescent="0.3">
      <c r="A1488">
        <v>35105</v>
      </c>
      <c r="B1488" t="s">
        <v>128</v>
      </c>
      <c r="C1488">
        <v>1</v>
      </c>
      <c r="D1488" s="2">
        <v>44308.567685327631</v>
      </c>
    </row>
    <row r="1489" spans="1:4" x14ac:dyDescent="0.3">
      <c r="A1489">
        <v>35131</v>
      </c>
      <c r="B1489" t="s">
        <v>128</v>
      </c>
      <c r="C1489">
        <v>0</v>
      </c>
      <c r="D1489" s="2">
        <v>44291.61829066951</v>
      </c>
    </row>
    <row r="1490" spans="1:4" x14ac:dyDescent="0.3">
      <c r="A1490">
        <v>35132</v>
      </c>
      <c r="B1490" t="s">
        <v>128</v>
      </c>
      <c r="C1490">
        <v>4</v>
      </c>
      <c r="D1490" s="2">
        <v>44373.351029807694</v>
      </c>
    </row>
    <row r="1491" spans="1:4" x14ac:dyDescent="0.3">
      <c r="A1491">
        <v>35142</v>
      </c>
      <c r="B1491" t="s">
        <v>128</v>
      </c>
      <c r="C1491">
        <v>3</v>
      </c>
      <c r="D1491" s="2">
        <v>44297.634937678064</v>
      </c>
    </row>
    <row r="1492" spans="1:4" x14ac:dyDescent="0.3">
      <c r="A1492">
        <v>35166</v>
      </c>
      <c r="B1492" t="s">
        <v>128</v>
      </c>
      <c r="C1492">
        <v>1</v>
      </c>
      <c r="D1492" s="2">
        <v>44341.050194551281</v>
      </c>
    </row>
    <row r="1493" spans="1:4" x14ac:dyDescent="0.3">
      <c r="A1493">
        <v>35191</v>
      </c>
      <c r="B1493" t="s">
        <v>128</v>
      </c>
      <c r="C1493">
        <v>2</v>
      </c>
      <c r="D1493" s="2">
        <v>44376.732286253566</v>
      </c>
    </row>
    <row r="1494" spans="1:4" x14ac:dyDescent="0.3">
      <c r="A1494">
        <v>35193</v>
      </c>
      <c r="B1494" t="s">
        <v>128</v>
      </c>
      <c r="C1494">
        <v>2</v>
      </c>
      <c r="D1494" s="2">
        <v>44306.959807514242</v>
      </c>
    </row>
    <row r="1495" spans="1:4" x14ac:dyDescent="0.3">
      <c r="A1495">
        <v>35195</v>
      </c>
      <c r="B1495" t="s">
        <v>128</v>
      </c>
      <c r="C1495">
        <v>1</v>
      </c>
      <c r="D1495" s="2">
        <v>44360.343886930197</v>
      </c>
    </row>
    <row r="1496" spans="1:4" x14ac:dyDescent="0.3">
      <c r="A1496">
        <v>35220</v>
      </c>
      <c r="B1496" t="s">
        <v>128</v>
      </c>
      <c r="C1496">
        <v>3</v>
      </c>
      <c r="D1496" s="2">
        <v>44374.475389886044</v>
      </c>
    </row>
    <row r="1497" spans="1:4" x14ac:dyDescent="0.3">
      <c r="A1497">
        <v>35228</v>
      </c>
      <c r="B1497" t="s">
        <v>128</v>
      </c>
      <c r="C1497">
        <v>1</v>
      </c>
      <c r="D1497" s="2">
        <v>44339.973422150993</v>
      </c>
    </row>
    <row r="1498" spans="1:4" x14ac:dyDescent="0.3">
      <c r="A1498">
        <v>35234</v>
      </c>
      <c r="B1498" t="s">
        <v>128</v>
      </c>
      <c r="C1498">
        <v>-3</v>
      </c>
      <c r="D1498" s="2">
        <v>44330.579653454421</v>
      </c>
    </row>
    <row r="1499" spans="1:4" x14ac:dyDescent="0.3">
      <c r="A1499">
        <v>35249</v>
      </c>
      <c r="B1499" t="s">
        <v>128</v>
      </c>
      <c r="C1499">
        <v>3</v>
      </c>
      <c r="D1499" s="2">
        <v>44286.749841524215</v>
      </c>
    </row>
    <row r="1500" spans="1:4" x14ac:dyDescent="0.3">
      <c r="A1500">
        <v>35280</v>
      </c>
      <c r="B1500" t="s">
        <v>128</v>
      </c>
      <c r="C1500">
        <v>1</v>
      </c>
      <c r="D1500" s="2">
        <v>44302.859494373217</v>
      </c>
    </row>
    <row r="1501" spans="1:4" x14ac:dyDescent="0.3">
      <c r="A1501">
        <v>35313</v>
      </c>
      <c r="B1501" t="s">
        <v>128</v>
      </c>
      <c r="C1501">
        <v>1</v>
      </c>
      <c r="D1501" s="2">
        <v>44285.675640206551</v>
      </c>
    </row>
    <row r="1502" spans="1:4" x14ac:dyDescent="0.3">
      <c r="A1502">
        <v>35331</v>
      </c>
      <c r="B1502" t="s">
        <v>128</v>
      </c>
      <c r="C1502">
        <v>1</v>
      </c>
      <c r="D1502" s="2">
        <v>44306.10377517806</v>
      </c>
    </row>
    <row r="1503" spans="1:4" x14ac:dyDescent="0.3">
      <c r="A1503">
        <v>35469</v>
      </c>
      <c r="B1503" t="s">
        <v>128</v>
      </c>
      <c r="C1503">
        <v>0</v>
      </c>
      <c r="D1503" s="2">
        <v>44341.728198076918</v>
      </c>
    </row>
    <row r="1504" spans="1:4" x14ac:dyDescent="0.3">
      <c r="A1504">
        <v>35473</v>
      </c>
      <c r="B1504" t="s">
        <v>128</v>
      </c>
      <c r="C1504">
        <v>3</v>
      </c>
      <c r="D1504" s="2">
        <v>44408.076425178064</v>
      </c>
    </row>
    <row r="1505" spans="1:4" x14ac:dyDescent="0.3">
      <c r="A1505">
        <v>35493</v>
      </c>
      <c r="B1505" t="s">
        <v>128</v>
      </c>
      <c r="C1505">
        <v>0</v>
      </c>
      <c r="D1505" s="2">
        <v>44345.745707799149</v>
      </c>
    </row>
    <row r="1506" spans="1:4" x14ac:dyDescent="0.3">
      <c r="A1506">
        <v>35539</v>
      </c>
      <c r="B1506" t="s">
        <v>128</v>
      </c>
      <c r="C1506">
        <v>2</v>
      </c>
      <c r="D1506" s="2">
        <v>44309.302850427346</v>
      </c>
    </row>
    <row r="1507" spans="1:4" x14ac:dyDescent="0.3">
      <c r="A1507">
        <v>35540</v>
      </c>
      <c r="B1507" t="s">
        <v>128</v>
      </c>
      <c r="C1507">
        <v>3</v>
      </c>
      <c r="D1507" s="2">
        <v>44308.358219195157</v>
      </c>
    </row>
    <row r="1508" spans="1:4" x14ac:dyDescent="0.3">
      <c r="A1508">
        <v>35571</v>
      </c>
      <c r="B1508" t="s">
        <v>128</v>
      </c>
      <c r="C1508">
        <v>0</v>
      </c>
      <c r="D1508" s="2">
        <v>44291.63425185185</v>
      </c>
    </row>
    <row r="1509" spans="1:4" x14ac:dyDescent="0.3">
      <c r="A1509">
        <v>35589</v>
      </c>
      <c r="B1509" t="s">
        <v>128</v>
      </c>
      <c r="C1509">
        <v>2</v>
      </c>
      <c r="D1509" s="2">
        <v>44311.021579131055</v>
      </c>
    </row>
    <row r="1510" spans="1:4" x14ac:dyDescent="0.3">
      <c r="A1510">
        <v>35598</v>
      </c>
      <c r="B1510" t="s">
        <v>128</v>
      </c>
      <c r="C1510">
        <v>4</v>
      </c>
      <c r="D1510" s="2">
        <v>44302.447533084051</v>
      </c>
    </row>
    <row r="1511" spans="1:4" x14ac:dyDescent="0.3">
      <c r="A1511">
        <v>35627</v>
      </c>
      <c r="B1511" t="s">
        <v>128</v>
      </c>
      <c r="C1511">
        <v>5</v>
      </c>
      <c r="D1511" s="2">
        <v>44293.330073504272</v>
      </c>
    </row>
    <row r="1512" spans="1:4" x14ac:dyDescent="0.3">
      <c r="A1512">
        <v>35737</v>
      </c>
      <c r="B1512" t="s">
        <v>128</v>
      </c>
      <c r="C1512">
        <v>3</v>
      </c>
      <c r="D1512" s="2">
        <v>44309.346814494304</v>
      </c>
    </row>
    <row r="1513" spans="1:4" x14ac:dyDescent="0.3">
      <c r="A1513">
        <v>35739</v>
      </c>
      <c r="B1513" t="s">
        <v>128</v>
      </c>
      <c r="C1513">
        <v>2</v>
      </c>
      <c r="D1513" s="2">
        <v>44393.58816125356</v>
      </c>
    </row>
    <row r="1514" spans="1:4" x14ac:dyDescent="0.3">
      <c r="A1514">
        <v>35749</v>
      </c>
      <c r="B1514" t="s">
        <v>128</v>
      </c>
      <c r="C1514">
        <v>-3</v>
      </c>
      <c r="D1514" s="2">
        <v>44366.239970726499</v>
      </c>
    </row>
    <row r="1515" spans="1:4" x14ac:dyDescent="0.3">
      <c r="A1515">
        <v>35760</v>
      </c>
      <c r="B1515" t="s">
        <v>128</v>
      </c>
      <c r="C1515">
        <v>3</v>
      </c>
      <c r="D1515" s="2">
        <v>44371.259222364672</v>
      </c>
    </row>
    <row r="1516" spans="1:4" x14ac:dyDescent="0.3">
      <c r="A1516">
        <v>35771</v>
      </c>
      <c r="B1516" t="s">
        <v>128</v>
      </c>
      <c r="C1516">
        <v>3</v>
      </c>
      <c r="D1516" s="2">
        <v>44374.420920049859</v>
      </c>
    </row>
    <row r="1517" spans="1:4" x14ac:dyDescent="0.3">
      <c r="A1517">
        <v>35797</v>
      </c>
      <c r="B1517" t="s">
        <v>128</v>
      </c>
      <c r="C1517">
        <v>3</v>
      </c>
      <c r="D1517" s="2">
        <v>44308.82659483618</v>
      </c>
    </row>
    <row r="1518" spans="1:4" x14ac:dyDescent="0.3">
      <c r="A1518">
        <v>35807</v>
      </c>
      <c r="B1518" t="s">
        <v>128</v>
      </c>
      <c r="C1518">
        <v>3</v>
      </c>
      <c r="D1518" s="2">
        <v>44344.67981752137</v>
      </c>
    </row>
    <row r="1519" spans="1:4" x14ac:dyDescent="0.3">
      <c r="A1519">
        <v>35812</v>
      </c>
      <c r="B1519" t="s">
        <v>128</v>
      </c>
      <c r="C1519">
        <v>1</v>
      </c>
      <c r="D1519" s="2">
        <v>44346.333885149572</v>
      </c>
    </row>
    <row r="1520" spans="1:4" x14ac:dyDescent="0.3">
      <c r="A1520">
        <v>35817</v>
      </c>
      <c r="B1520" t="s">
        <v>128</v>
      </c>
      <c r="C1520">
        <v>0</v>
      </c>
      <c r="D1520" s="2">
        <v>44321.348440170936</v>
      </c>
    </row>
    <row r="1521" spans="1:4" x14ac:dyDescent="0.3">
      <c r="A1521">
        <v>35868</v>
      </c>
      <c r="B1521" t="s">
        <v>128</v>
      </c>
      <c r="C1521">
        <v>1</v>
      </c>
      <c r="D1521" s="2">
        <v>44319.783963354705</v>
      </c>
    </row>
    <row r="1522" spans="1:4" x14ac:dyDescent="0.3">
      <c r="A1522">
        <v>35911</v>
      </c>
      <c r="B1522" t="s">
        <v>128</v>
      </c>
      <c r="C1522">
        <v>1</v>
      </c>
      <c r="D1522" s="2">
        <v>44300.402091346157</v>
      </c>
    </row>
    <row r="1523" spans="1:4" x14ac:dyDescent="0.3">
      <c r="A1523">
        <v>35912</v>
      </c>
      <c r="B1523" t="s">
        <v>128</v>
      </c>
      <c r="C1523">
        <v>1</v>
      </c>
      <c r="D1523" s="2">
        <v>44315.680679095436</v>
      </c>
    </row>
    <row r="1524" spans="1:4" x14ac:dyDescent="0.3">
      <c r="A1524">
        <v>35916</v>
      </c>
      <c r="B1524" t="s">
        <v>128</v>
      </c>
      <c r="C1524">
        <v>1</v>
      </c>
      <c r="D1524" s="2">
        <v>44331.169707977206</v>
      </c>
    </row>
    <row r="1525" spans="1:4" x14ac:dyDescent="0.3">
      <c r="A1525">
        <v>35961</v>
      </c>
      <c r="B1525" t="s">
        <v>128</v>
      </c>
      <c r="C1525">
        <v>1</v>
      </c>
      <c r="D1525" s="2">
        <v>44293.960399002848</v>
      </c>
    </row>
    <row r="1526" spans="1:4" x14ac:dyDescent="0.3">
      <c r="A1526">
        <v>36031</v>
      </c>
      <c r="B1526" t="s">
        <v>128</v>
      </c>
      <c r="C1526">
        <v>-8</v>
      </c>
      <c r="D1526" s="2">
        <v>44402.066381873221</v>
      </c>
    </row>
    <row r="1527" spans="1:4" x14ac:dyDescent="0.3">
      <c r="A1527">
        <v>36040</v>
      </c>
      <c r="B1527" t="s">
        <v>128</v>
      </c>
      <c r="C1527">
        <v>0</v>
      </c>
      <c r="D1527" s="2">
        <v>44312.383889245015</v>
      </c>
    </row>
    <row r="1528" spans="1:4" x14ac:dyDescent="0.3">
      <c r="A1528">
        <v>36045</v>
      </c>
      <c r="B1528" t="s">
        <v>128</v>
      </c>
      <c r="C1528">
        <v>1</v>
      </c>
      <c r="D1528" s="2">
        <v>44346.415646901711</v>
      </c>
    </row>
    <row r="1529" spans="1:4" x14ac:dyDescent="0.3">
      <c r="A1529">
        <v>36113</v>
      </c>
      <c r="B1529" t="s">
        <v>128</v>
      </c>
      <c r="C1529">
        <v>0</v>
      </c>
      <c r="D1529" s="2">
        <v>44342.129591381767</v>
      </c>
    </row>
    <row r="1530" spans="1:4" x14ac:dyDescent="0.3">
      <c r="A1530">
        <v>36132</v>
      </c>
      <c r="B1530" t="s">
        <v>128</v>
      </c>
      <c r="C1530">
        <v>0</v>
      </c>
      <c r="D1530" s="2">
        <v>44401.982382371796</v>
      </c>
    </row>
    <row r="1531" spans="1:4" x14ac:dyDescent="0.3">
      <c r="A1531">
        <v>36196</v>
      </c>
      <c r="B1531" t="s">
        <v>128</v>
      </c>
      <c r="C1531">
        <v>1</v>
      </c>
      <c r="D1531" s="2">
        <v>44415.198819622507</v>
      </c>
    </row>
    <row r="1532" spans="1:4" x14ac:dyDescent="0.3">
      <c r="A1532">
        <v>36203</v>
      </c>
      <c r="B1532" t="s">
        <v>128</v>
      </c>
      <c r="C1532">
        <v>2</v>
      </c>
      <c r="D1532" s="2">
        <v>44322.0469920584</v>
      </c>
    </row>
    <row r="1533" spans="1:4" x14ac:dyDescent="0.3">
      <c r="A1533">
        <v>36226</v>
      </c>
      <c r="B1533" t="s">
        <v>128</v>
      </c>
      <c r="C1533">
        <v>0</v>
      </c>
      <c r="D1533" s="2">
        <v>44352.194711004275</v>
      </c>
    </row>
    <row r="1534" spans="1:4" x14ac:dyDescent="0.3">
      <c r="A1534">
        <v>36234</v>
      </c>
      <c r="B1534" t="s">
        <v>128</v>
      </c>
      <c r="C1534">
        <v>2</v>
      </c>
      <c r="D1534" s="2">
        <v>44309.844901103992</v>
      </c>
    </row>
    <row r="1535" spans="1:4" x14ac:dyDescent="0.3">
      <c r="A1535">
        <v>36275</v>
      </c>
      <c r="B1535" t="s">
        <v>128</v>
      </c>
      <c r="C1535">
        <v>1</v>
      </c>
      <c r="D1535" s="2">
        <v>44381.846557336183</v>
      </c>
    </row>
    <row r="1536" spans="1:4" x14ac:dyDescent="0.3">
      <c r="A1536">
        <v>36281</v>
      </c>
      <c r="B1536" t="s">
        <v>128</v>
      </c>
      <c r="C1536">
        <v>4</v>
      </c>
      <c r="D1536" s="2">
        <v>44339.390114494308</v>
      </c>
    </row>
    <row r="1537" spans="1:4" x14ac:dyDescent="0.3">
      <c r="A1537">
        <v>36355</v>
      </c>
      <c r="B1537" t="s">
        <v>128</v>
      </c>
      <c r="C1537">
        <v>5</v>
      </c>
      <c r="D1537" s="2">
        <v>44318.610304843307</v>
      </c>
    </row>
    <row r="1538" spans="1:4" x14ac:dyDescent="0.3">
      <c r="A1538">
        <v>36437</v>
      </c>
      <c r="B1538" t="s">
        <v>128</v>
      </c>
      <c r="C1538">
        <v>1</v>
      </c>
      <c r="D1538" s="2">
        <v>44307.291023824793</v>
      </c>
    </row>
    <row r="1539" spans="1:4" x14ac:dyDescent="0.3">
      <c r="A1539">
        <v>36455</v>
      </c>
      <c r="B1539" t="s">
        <v>128</v>
      </c>
      <c r="C1539">
        <v>3</v>
      </c>
      <c r="D1539" s="2">
        <v>44375.392220334761</v>
      </c>
    </row>
    <row r="1540" spans="1:4" x14ac:dyDescent="0.3">
      <c r="A1540">
        <v>36527</v>
      </c>
      <c r="B1540" t="s">
        <v>128</v>
      </c>
      <c r="C1540">
        <v>1</v>
      </c>
      <c r="D1540" s="2">
        <v>44298.654940420231</v>
      </c>
    </row>
    <row r="1541" spans="1:4" x14ac:dyDescent="0.3">
      <c r="A1541">
        <v>36601</v>
      </c>
      <c r="B1541" t="s">
        <v>128</v>
      </c>
      <c r="C1541">
        <v>0</v>
      </c>
      <c r="D1541" s="2">
        <v>44333.831322150996</v>
      </c>
    </row>
    <row r="1542" spans="1:4" x14ac:dyDescent="0.3">
      <c r="A1542">
        <v>36645</v>
      </c>
      <c r="B1542" t="s">
        <v>128</v>
      </c>
      <c r="C1542">
        <v>1</v>
      </c>
      <c r="D1542" s="2">
        <v>44294.900720014244</v>
      </c>
    </row>
    <row r="1543" spans="1:4" x14ac:dyDescent="0.3">
      <c r="A1543">
        <v>36663</v>
      </c>
      <c r="B1543" t="s">
        <v>128</v>
      </c>
      <c r="C1543">
        <v>1</v>
      </c>
      <c r="D1543" s="2">
        <v>44342.318156837602</v>
      </c>
    </row>
    <row r="1544" spans="1:4" x14ac:dyDescent="0.3">
      <c r="A1544">
        <v>36704</v>
      </c>
      <c r="B1544" t="s">
        <v>128</v>
      </c>
      <c r="C1544">
        <v>0</v>
      </c>
      <c r="D1544" s="2">
        <v>44315.299931445872</v>
      </c>
    </row>
    <row r="1545" spans="1:4" x14ac:dyDescent="0.3">
      <c r="A1545">
        <v>36730</v>
      </c>
      <c r="B1545" t="s">
        <v>128</v>
      </c>
      <c r="C1545">
        <v>0</v>
      </c>
      <c r="D1545" s="2">
        <v>44374.334492556984</v>
      </c>
    </row>
    <row r="1546" spans="1:4" x14ac:dyDescent="0.3">
      <c r="A1546">
        <v>36759</v>
      </c>
      <c r="B1546" t="s">
        <v>128</v>
      </c>
      <c r="C1546">
        <v>-5</v>
      </c>
      <c r="D1546" s="2">
        <v>44342.878828632478</v>
      </c>
    </row>
    <row r="1547" spans="1:4" x14ac:dyDescent="0.3">
      <c r="A1547">
        <v>36811</v>
      </c>
      <c r="B1547" t="s">
        <v>128</v>
      </c>
      <c r="C1547">
        <v>1</v>
      </c>
      <c r="D1547" s="2">
        <v>44346.912748326213</v>
      </c>
    </row>
    <row r="1548" spans="1:4" x14ac:dyDescent="0.3">
      <c r="A1548">
        <v>36819</v>
      </c>
      <c r="B1548" t="s">
        <v>128</v>
      </c>
      <c r="C1548">
        <v>1</v>
      </c>
      <c r="D1548" s="2">
        <v>44403.208542556975</v>
      </c>
    </row>
    <row r="1549" spans="1:4" x14ac:dyDescent="0.3">
      <c r="A1549">
        <v>36857</v>
      </c>
      <c r="B1549" t="s">
        <v>128</v>
      </c>
      <c r="C1549">
        <v>0</v>
      </c>
      <c r="D1549" s="2">
        <v>44340.541007763532</v>
      </c>
    </row>
    <row r="1550" spans="1:4" x14ac:dyDescent="0.3">
      <c r="A1550">
        <v>36869</v>
      </c>
      <c r="B1550" t="s">
        <v>128</v>
      </c>
      <c r="C1550">
        <v>3</v>
      </c>
      <c r="D1550" s="2">
        <v>44360.687859401711</v>
      </c>
    </row>
    <row r="1551" spans="1:4" x14ac:dyDescent="0.3">
      <c r="A1551">
        <v>36919</v>
      </c>
      <c r="B1551" t="s">
        <v>128</v>
      </c>
      <c r="C1551">
        <v>12</v>
      </c>
      <c r="D1551" s="2">
        <v>44328.761099715099</v>
      </c>
    </row>
    <row r="1552" spans="1:4" x14ac:dyDescent="0.3">
      <c r="A1552">
        <v>36949</v>
      </c>
      <c r="B1552" t="s">
        <v>128</v>
      </c>
      <c r="C1552">
        <v>1</v>
      </c>
      <c r="D1552" s="2">
        <v>44339.541125997152</v>
      </c>
    </row>
    <row r="1553" spans="1:4" x14ac:dyDescent="0.3">
      <c r="A1553">
        <v>36975</v>
      </c>
      <c r="B1553" t="s">
        <v>128</v>
      </c>
      <c r="C1553">
        <v>1</v>
      </c>
      <c r="D1553" s="2">
        <v>44303.984351816238</v>
      </c>
    </row>
    <row r="1554" spans="1:4" x14ac:dyDescent="0.3">
      <c r="A1554">
        <v>36982</v>
      </c>
      <c r="B1554" t="s">
        <v>128</v>
      </c>
      <c r="C1554">
        <v>1</v>
      </c>
      <c r="D1554" s="2">
        <v>44345.728111965807</v>
      </c>
    </row>
    <row r="1555" spans="1:4" x14ac:dyDescent="0.3">
      <c r="A1555">
        <v>37090</v>
      </c>
      <c r="B1555" t="s">
        <v>128</v>
      </c>
      <c r="C1555">
        <v>2</v>
      </c>
      <c r="D1555" s="2">
        <v>44343.253606196587</v>
      </c>
    </row>
    <row r="1556" spans="1:4" x14ac:dyDescent="0.3">
      <c r="A1556">
        <v>37094</v>
      </c>
      <c r="B1556" t="s">
        <v>128</v>
      </c>
      <c r="C1556">
        <v>1</v>
      </c>
      <c r="D1556" s="2">
        <v>44385.034595548437</v>
      </c>
    </row>
    <row r="1557" spans="1:4" x14ac:dyDescent="0.3">
      <c r="A1557">
        <v>37104</v>
      </c>
      <c r="B1557" t="s">
        <v>128</v>
      </c>
      <c r="C1557">
        <v>0</v>
      </c>
      <c r="D1557" s="2">
        <v>44402.758586716525</v>
      </c>
    </row>
    <row r="1558" spans="1:4" x14ac:dyDescent="0.3">
      <c r="A1558">
        <v>37112</v>
      </c>
      <c r="B1558" t="s">
        <v>128</v>
      </c>
      <c r="C1558">
        <v>2</v>
      </c>
      <c r="D1558" s="2">
        <v>44316.375584009977</v>
      </c>
    </row>
    <row r="1559" spans="1:4" x14ac:dyDescent="0.3">
      <c r="A1559">
        <v>37119</v>
      </c>
      <c r="B1559" t="s">
        <v>128</v>
      </c>
      <c r="C1559">
        <v>7</v>
      </c>
      <c r="D1559" s="2">
        <v>44408.80450523505</v>
      </c>
    </row>
    <row r="1560" spans="1:4" x14ac:dyDescent="0.3">
      <c r="A1560">
        <v>37151</v>
      </c>
      <c r="B1560" t="s">
        <v>128</v>
      </c>
      <c r="C1560">
        <v>1</v>
      </c>
      <c r="D1560" s="2">
        <v>44386.25811153846</v>
      </c>
    </row>
    <row r="1561" spans="1:4" x14ac:dyDescent="0.3">
      <c r="A1561">
        <v>37152</v>
      </c>
      <c r="B1561" t="s">
        <v>128</v>
      </c>
      <c r="C1561">
        <v>8</v>
      </c>
      <c r="D1561" s="2">
        <v>44346.569338141024</v>
      </c>
    </row>
    <row r="1562" spans="1:4" x14ac:dyDescent="0.3">
      <c r="A1562">
        <v>37177</v>
      </c>
      <c r="B1562" t="s">
        <v>128</v>
      </c>
      <c r="C1562">
        <v>-6</v>
      </c>
      <c r="D1562" s="2">
        <v>44341.220235576919</v>
      </c>
    </row>
    <row r="1563" spans="1:4" x14ac:dyDescent="0.3">
      <c r="A1563">
        <v>37220</v>
      </c>
      <c r="B1563" t="s">
        <v>128</v>
      </c>
      <c r="C1563">
        <v>1</v>
      </c>
      <c r="D1563" s="2">
        <v>44318.336825890314</v>
      </c>
    </row>
    <row r="1564" spans="1:4" x14ac:dyDescent="0.3">
      <c r="A1564">
        <v>37232</v>
      </c>
      <c r="B1564" t="s">
        <v>128</v>
      </c>
      <c r="C1564">
        <v>1</v>
      </c>
      <c r="D1564" s="2">
        <v>44298.583855235047</v>
      </c>
    </row>
    <row r="1565" spans="1:4" x14ac:dyDescent="0.3">
      <c r="A1565">
        <v>37263</v>
      </c>
      <c r="B1565" t="s">
        <v>128</v>
      </c>
      <c r="C1565">
        <v>1</v>
      </c>
      <c r="D1565" s="2">
        <v>44315.191460149566</v>
      </c>
    </row>
    <row r="1566" spans="1:4" x14ac:dyDescent="0.3">
      <c r="A1566">
        <v>37279</v>
      </c>
      <c r="B1566" t="s">
        <v>128</v>
      </c>
      <c r="C1566">
        <v>1</v>
      </c>
      <c r="D1566" s="2">
        <v>44346.120717485755</v>
      </c>
    </row>
    <row r="1567" spans="1:4" x14ac:dyDescent="0.3">
      <c r="A1567">
        <v>37299</v>
      </c>
      <c r="B1567" t="s">
        <v>128</v>
      </c>
      <c r="C1567">
        <v>3</v>
      </c>
      <c r="D1567" s="2">
        <v>44313.808095477209</v>
      </c>
    </row>
    <row r="1568" spans="1:4" x14ac:dyDescent="0.3">
      <c r="A1568">
        <v>37306</v>
      </c>
      <c r="B1568" t="s">
        <v>128</v>
      </c>
      <c r="C1568">
        <v>1</v>
      </c>
      <c r="D1568" s="2">
        <v>44304.532085861822</v>
      </c>
    </row>
    <row r="1569" spans="1:4" x14ac:dyDescent="0.3">
      <c r="A1569">
        <v>37385</v>
      </c>
      <c r="B1569" t="s">
        <v>128</v>
      </c>
      <c r="C1569">
        <v>1</v>
      </c>
      <c r="D1569" s="2">
        <v>44379.334287001424</v>
      </c>
    </row>
    <row r="1570" spans="1:4" x14ac:dyDescent="0.3">
      <c r="A1570">
        <v>37391</v>
      </c>
      <c r="B1570" t="s">
        <v>128</v>
      </c>
      <c r="C1570">
        <v>1</v>
      </c>
      <c r="D1570" s="2">
        <v>44317.950898076924</v>
      </c>
    </row>
    <row r="1571" spans="1:4" x14ac:dyDescent="0.3">
      <c r="A1571">
        <v>37408</v>
      </c>
      <c r="B1571" t="s">
        <v>128</v>
      </c>
      <c r="C1571">
        <v>-5</v>
      </c>
      <c r="D1571" s="2">
        <v>44375.867036502845</v>
      </c>
    </row>
    <row r="1572" spans="1:4" x14ac:dyDescent="0.3">
      <c r="A1572">
        <v>37430</v>
      </c>
      <c r="B1572" t="s">
        <v>128</v>
      </c>
      <c r="C1572">
        <v>1</v>
      </c>
      <c r="D1572" s="2">
        <v>44341.062054736474</v>
      </c>
    </row>
    <row r="1573" spans="1:4" x14ac:dyDescent="0.3">
      <c r="A1573">
        <v>37462</v>
      </c>
      <c r="B1573" t="s">
        <v>128</v>
      </c>
      <c r="C1573">
        <v>2</v>
      </c>
      <c r="D1573" s="2">
        <v>44308.846212891738</v>
      </c>
    </row>
    <row r="1574" spans="1:4" x14ac:dyDescent="0.3">
      <c r="A1574">
        <v>37505</v>
      </c>
      <c r="B1574" t="s">
        <v>128</v>
      </c>
      <c r="C1574">
        <v>0</v>
      </c>
      <c r="D1574" s="2">
        <v>44346.743397364677</v>
      </c>
    </row>
    <row r="1575" spans="1:4" x14ac:dyDescent="0.3">
      <c r="A1575">
        <v>37526</v>
      </c>
      <c r="B1575" t="s">
        <v>128</v>
      </c>
      <c r="C1575">
        <v>1</v>
      </c>
      <c r="D1575" s="2">
        <v>44310.969172400284</v>
      </c>
    </row>
    <row r="1576" spans="1:4" x14ac:dyDescent="0.3">
      <c r="A1576">
        <v>37588</v>
      </c>
      <c r="B1576" t="s">
        <v>128</v>
      </c>
      <c r="C1576">
        <v>3</v>
      </c>
      <c r="D1576" s="2">
        <v>44294.577418447298</v>
      </c>
    </row>
    <row r="1577" spans="1:4" x14ac:dyDescent="0.3">
      <c r="A1577">
        <v>37685</v>
      </c>
      <c r="B1577" t="s">
        <v>128</v>
      </c>
      <c r="C1577">
        <v>2</v>
      </c>
      <c r="D1577" s="2">
        <v>44375.271167094019</v>
      </c>
    </row>
    <row r="1578" spans="1:4" x14ac:dyDescent="0.3">
      <c r="A1578">
        <v>37698</v>
      </c>
      <c r="B1578" t="s">
        <v>128</v>
      </c>
      <c r="C1578">
        <v>1</v>
      </c>
      <c r="D1578" s="2">
        <v>44321.118958440173</v>
      </c>
    </row>
    <row r="1579" spans="1:4" x14ac:dyDescent="0.3">
      <c r="A1579">
        <v>37705</v>
      </c>
      <c r="B1579" t="s">
        <v>128</v>
      </c>
      <c r="C1579">
        <v>0</v>
      </c>
      <c r="D1579" s="2">
        <v>44373.505847400287</v>
      </c>
    </row>
    <row r="1580" spans="1:4" x14ac:dyDescent="0.3">
      <c r="A1580">
        <v>37722</v>
      </c>
      <c r="B1580" t="s">
        <v>128</v>
      </c>
      <c r="C1580">
        <v>2</v>
      </c>
      <c r="D1580" s="2">
        <v>44325.124211930197</v>
      </c>
    </row>
    <row r="1581" spans="1:4" x14ac:dyDescent="0.3">
      <c r="A1581">
        <v>37739</v>
      </c>
      <c r="B1581" t="s">
        <v>128</v>
      </c>
      <c r="C1581">
        <v>2</v>
      </c>
      <c r="D1581" s="2">
        <v>44432.650289743586</v>
      </c>
    </row>
    <row r="1582" spans="1:4" x14ac:dyDescent="0.3">
      <c r="A1582">
        <v>37757</v>
      </c>
      <c r="B1582" t="s">
        <v>128</v>
      </c>
      <c r="C1582">
        <v>0</v>
      </c>
      <c r="D1582" s="2">
        <v>44341.575238639605</v>
      </c>
    </row>
    <row r="1583" spans="1:4" x14ac:dyDescent="0.3">
      <c r="A1583">
        <v>37766</v>
      </c>
      <c r="B1583" t="s">
        <v>128</v>
      </c>
      <c r="C1583">
        <v>3</v>
      </c>
      <c r="D1583" s="2">
        <v>44300.199461538461</v>
      </c>
    </row>
    <row r="1584" spans="1:4" x14ac:dyDescent="0.3">
      <c r="A1584">
        <v>37773</v>
      </c>
      <c r="B1584" t="s">
        <v>128</v>
      </c>
      <c r="C1584">
        <v>0</v>
      </c>
      <c r="D1584" s="2">
        <v>44403.704914031339</v>
      </c>
    </row>
    <row r="1585" spans="1:4" x14ac:dyDescent="0.3">
      <c r="A1585">
        <v>37807</v>
      </c>
      <c r="B1585" t="s">
        <v>128</v>
      </c>
      <c r="C1585">
        <v>3</v>
      </c>
      <c r="D1585" s="2">
        <v>44288.491363568377</v>
      </c>
    </row>
    <row r="1586" spans="1:4" x14ac:dyDescent="0.3">
      <c r="A1586">
        <v>37816</v>
      </c>
      <c r="B1586" t="s">
        <v>128</v>
      </c>
      <c r="C1586">
        <v>2</v>
      </c>
      <c r="D1586" s="2">
        <v>44376.546717022793</v>
      </c>
    </row>
    <row r="1587" spans="1:4" x14ac:dyDescent="0.3">
      <c r="A1587">
        <v>37827</v>
      </c>
      <c r="B1587" t="s">
        <v>128</v>
      </c>
      <c r="C1587">
        <v>3</v>
      </c>
      <c r="D1587" s="2">
        <v>44303.722860826208</v>
      </c>
    </row>
    <row r="1588" spans="1:4" x14ac:dyDescent="0.3">
      <c r="A1588">
        <v>37848</v>
      </c>
      <c r="B1588" t="s">
        <v>128</v>
      </c>
      <c r="C1588">
        <v>0</v>
      </c>
      <c r="D1588" s="2">
        <v>44370.55628023504</v>
      </c>
    </row>
    <row r="1589" spans="1:4" x14ac:dyDescent="0.3">
      <c r="A1589">
        <v>37912</v>
      </c>
      <c r="B1589" t="s">
        <v>128</v>
      </c>
      <c r="C1589">
        <v>-4</v>
      </c>
      <c r="D1589" s="2">
        <v>44408.620562713681</v>
      </c>
    </row>
    <row r="1590" spans="1:4" x14ac:dyDescent="0.3">
      <c r="A1590">
        <v>37921</v>
      </c>
      <c r="B1590" t="s">
        <v>128</v>
      </c>
      <c r="C1590">
        <v>4</v>
      </c>
      <c r="D1590" s="2">
        <v>44399.969345085468</v>
      </c>
    </row>
    <row r="1591" spans="1:4" x14ac:dyDescent="0.3">
      <c r="A1591">
        <v>37933</v>
      </c>
      <c r="B1591" t="s">
        <v>128</v>
      </c>
      <c r="C1591">
        <v>0</v>
      </c>
      <c r="D1591" s="2">
        <v>44343.001725641028</v>
      </c>
    </row>
    <row r="1592" spans="1:4" x14ac:dyDescent="0.3">
      <c r="A1592">
        <v>37962</v>
      </c>
      <c r="B1592" t="s">
        <v>128</v>
      </c>
      <c r="C1592">
        <v>4</v>
      </c>
      <c r="D1592" s="2">
        <v>44376.084281659547</v>
      </c>
    </row>
    <row r="1593" spans="1:4" x14ac:dyDescent="0.3">
      <c r="A1593">
        <v>37993</v>
      </c>
      <c r="B1593" t="s">
        <v>128</v>
      </c>
      <c r="C1593">
        <v>3</v>
      </c>
      <c r="D1593" s="2">
        <v>44408.019053205127</v>
      </c>
    </row>
    <row r="1594" spans="1:4" x14ac:dyDescent="0.3">
      <c r="A1594">
        <v>38049</v>
      </c>
      <c r="B1594" t="s">
        <v>128</v>
      </c>
      <c r="C1594">
        <v>1</v>
      </c>
      <c r="D1594" s="2">
        <v>44369.692458938749</v>
      </c>
    </row>
    <row r="1595" spans="1:4" x14ac:dyDescent="0.3">
      <c r="A1595">
        <v>38065</v>
      </c>
      <c r="B1595" t="s">
        <v>128</v>
      </c>
      <c r="C1595">
        <v>2</v>
      </c>
      <c r="D1595" s="2">
        <v>44353.498529309123</v>
      </c>
    </row>
    <row r="1596" spans="1:4" x14ac:dyDescent="0.3">
      <c r="A1596">
        <v>38142</v>
      </c>
      <c r="B1596" t="s">
        <v>128</v>
      </c>
      <c r="C1596">
        <v>2</v>
      </c>
      <c r="D1596" s="2">
        <v>44372.947844622504</v>
      </c>
    </row>
    <row r="1597" spans="1:4" x14ac:dyDescent="0.3">
      <c r="A1597">
        <v>38177</v>
      </c>
      <c r="B1597" t="s">
        <v>128</v>
      </c>
      <c r="C1597">
        <v>2</v>
      </c>
      <c r="D1597" s="2">
        <v>44336.874189031339</v>
      </c>
    </row>
    <row r="1598" spans="1:4" x14ac:dyDescent="0.3">
      <c r="A1598">
        <v>38228</v>
      </c>
      <c r="B1598" t="s">
        <v>128</v>
      </c>
      <c r="C1598">
        <v>2</v>
      </c>
      <c r="D1598" s="2">
        <v>44358.059730519941</v>
      </c>
    </row>
    <row r="1599" spans="1:4" x14ac:dyDescent="0.3">
      <c r="A1599">
        <v>38289</v>
      </c>
      <c r="B1599" t="s">
        <v>128</v>
      </c>
      <c r="C1599">
        <v>3</v>
      </c>
      <c r="D1599" s="2">
        <v>44324.163458048439</v>
      </c>
    </row>
    <row r="1600" spans="1:4" x14ac:dyDescent="0.3">
      <c r="A1600">
        <v>38292</v>
      </c>
      <c r="B1600" t="s">
        <v>128</v>
      </c>
      <c r="C1600">
        <v>2</v>
      </c>
      <c r="D1600" s="2">
        <v>44374.779087820505</v>
      </c>
    </row>
    <row r="1601" spans="1:4" x14ac:dyDescent="0.3">
      <c r="A1601">
        <v>38294</v>
      </c>
      <c r="B1601" t="s">
        <v>128</v>
      </c>
      <c r="C1601">
        <v>1</v>
      </c>
      <c r="D1601" s="2">
        <v>44399.648580021363</v>
      </c>
    </row>
    <row r="1602" spans="1:4" x14ac:dyDescent="0.3">
      <c r="A1602">
        <v>38309</v>
      </c>
      <c r="B1602" t="s">
        <v>128</v>
      </c>
      <c r="C1602">
        <v>2</v>
      </c>
      <c r="D1602" s="2">
        <v>44357.964575854698</v>
      </c>
    </row>
    <row r="1603" spans="1:4" x14ac:dyDescent="0.3">
      <c r="A1603">
        <v>38331</v>
      </c>
      <c r="B1603" t="s">
        <v>128</v>
      </c>
      <c r="C1603">
        <v>1</v>
      </c>
      <c r="D1603" s="2">
        <v>44348.082684686611</v>
      </c>
    </row>
    <row r="1604" spans="1:4" x14ac:dyDescent="0.3">
      <c r="A1604">
        <v>38411</v>
      </c>
      <c r="B1604" t="s">
        <v>128</v>
      </c>
      <c r="C1604">
        <v>5</v>
      </c>
      <c r="D1604" s="2">
        <v>44325.564587428773</v>
      </c>
    </row>
    <row r="1605" spans="1:4" x14ac:dyDescent="0.3">
      <c r="A1605">
        <v>38458</v>
      </c>
      <c r="B1605" t="s">
        <v>128</v>
      </c>
      <c r="C1605">
        <v>2</v>
      </c>
      <c r="D1605" s="2">
        <v>44314.169293625353</v>
      </c>
    </row>
    <row r="1606" spans="1:4" x14ac:dyDescent="0.3">
      <c r="A1606">
        <v>38519</v>
      </c>
      <c r="B1606" t="s">
        <v>128</v>
      </c>
      <c r="C1606">
        <v>7</v>
      </c>
      <c r="D1606" s="2">
        <v>44307.466980235047</v>
      </c>
    </row>
    <row r="1607" spans="1:4" x14ac:dyDescent="0.3">
      <c r="A1607">
        <v>38616</v>
      </c>
      <c r="B1607" t="s">
        <v>128</v>
      </c>
      <c r="C1607">
        <v>1</v>
      </c>
      <c r="D1607" s="2">
        <v>44342.586405840448</v>
      </c>
    </row>
    <row r="1608" spans="1:4" x14ac:dyDescent="0.3">
      <c r="A1608">
        <v>38678</v>
      </c>
      <c r="B1608" t="s">
        <v>128</v>
      </c>
      <c r="C1608">
        <v>-4</v>
      </c>
      <c r="D1608" s="2">
        <v>44312.669733547009</v>
      </c>
    </row>
    <row r="1609" spans="1:4" x14ac:dyDescent="0.3">
      <c r="A1609">
        <v>38708</v>
      </c>
      <c r="B1609" t="s">
        <v>128</v>
      </c>
      <c r="C1609">
        <v>3</v>
      </c>
      <c r="D1609" s="2">
        <v>44312.981213603991</v>
      </c>
    </row>
    <row r="1610" spans="1:4" x14ac:dyDescent="0.3">
      <c r="A1610">
        <v>38738</v>
      </c>
      <c r="B1610" t="s">
        <v>128</v>
      </c>
      <c r="C1610">
        <v>1</v>
      </c>
      <c r="D1610" s="2">
        <v>44316.762581873219</v>
      </c>
    </row>
    <row r="1611" spans="1:4" x14ac:dyDescent="0.3">
      <c r="A1611">
        <v>38830</v>
      </c>
      <c r="B1611" t="s">
        <v>128</v>
      </c>
      <c r="C1611">
        <v>0</v>
      </c>
      <c r="D1611" s="2">
        <v>44343.889792058406</v>
      </c>
    </row>
    <row r="1612" spans="1:4" x14ac:dyDescent="0.3">
      <c r="A1612">
        <v>38832</v>
      </c>
      <c r="B1612" t="s">
        <v>128</v>
      </c>
      <c r="C1612">
        <v>6</v>
      </c>
      <c r="D1612" s="2">
        <v>44341.535318660972</v>
      </c>
    </row>
    <row r="1613" spans="1:4" x14ac:dyDescent="0.3">
      <c r="A1613">
        <v>38887</v>
      </c>
      <c r="B1613" t="s">
        <v>128</v>
      </c>
      <c r="C1613">
        <v>3</v>
      </c>
      <c r="D1613" s="2">
        <v>44330.644181410258</v>
      </c>
    </row>
    <row r="1614" spans="1:4" x14ac:dyDescent="0.3">
      <c r="A1614">
        <v>38892</v>
      </c>
      <c r="B1614" t="s">
        <v>128</v>
      </c>
      <c r="C1614">
        <v>-7</v>
      </c>
      <c r="D1614" s="2">
        <v>44342.782692735047</v>
      </c>
    </row>
    <row r="1615" spans="1:4" x14ac:dyDescent="0.3">
      <c r="A1615">
        <v>38912</v>
      </c>
      <c r="B1615" t="s">
        <v>128</v>
      </c>
      <c r="C1615">
        <v>0</v>
      </c>
      <c r="D1615" s="2">
        <v>44309.793329985754</v>
      </c>
    </row>
    <row r="1616" spans="1:4" x14ac:dyDescent="0.3">
      <c r="A1616">
        <v>38975</v>
      </c>
      <c r="B1616" t="s">
        <v>128</v>
      </c>
      <c r="C1616">
        <v>3</v>
      </c>
      <c r="D1616" s="2">
        <v>44345.809943233617</v>
      </c>
    </row>
    <row r="1617" spans="1:4" x14ac:dyDescent="0.3">
      <c r="A1617">
        <v>38987</v>
      </c>
      <c r="B1617" t="s">
        <v>128</v>
      </c>
      <c r="C1617">
        <v>0</v>
      </c>
      <c r="D1617" s="2">
        <v>44340.575199465806</v>
      </c>
    </row>
    <row r="1618" spans="1:4" x14ac:dyDescent="0.3">
      <c r="A1618">
        <v>38994</v>
      </c>
      <c r="B1618" t="s">
        <v>128</v>
      </c>
      <c r="C1618">
        <v>-4</v>
      </c>
      <c r="D1618" s="2">
        <v>44344.976193447292</v>
      </c>
    </row>
    <row r="1619" spans="1:4" x14ac:dyDescent="0.3">
      <c r="A1619">
        <v>39095</v>
      </c>
      <c r="B1619" t="s">
        <v>128</v>
      </c>
      <c r="C1619">
        <v>1</v>
      </c>
      <c r="D1619" s="2">
        <v>44344.770627955848</v>
      </c>
    </row>
    <row r="1620" spans="1:4" x14ac:dyDescent="0.3">
      <c r="A1620">
        <v>39099</v>
      </c>
      <c r="B1620" t="s">
        <v>128</v>
      </c>
      <c r="C1620">
        <v>3</v>
      </c>
      <c r="D1620" s="2">
        <v>44310.828938176637</v>
      </c>
    </row>
    <row r="1621" spans="1:4" x14ac:dyDescent="0.3">
      <c r="A1621">
        <v>39112</v>
      </c>
      <c r="B1621" t="s">
        <v>128</v>
      </c>
      <c r="C1621">
        <v>0</v>
      </c>
      <c r="D1621" s="2">
        <v>44373.192910007121</v>
      </c>
    </row>
    <row r="1622" spans="1:4" x14ac:dyDescent="0.3">
      <c r="A1622">
        <v>39133</v>
      </c>
      <c r="B1622" t="s">
        <v>128</v>
      </c>
      <c r="C1622">
        <v>2</v>
      </c>
      <c r="D1622" s="2">
        <v>44372.835971011402</v>
      </c>
    </row>
    <row r="1623" spans="1:4" x14ac:dyDescent="0.3">
      <c r="A1623">
        <v>39134</v>
      </c>
      <c r="B1623" t="s">
        <v>128</v>
      </c>
      <c r="C1623">
        <v>1</v>
      </c>
      <c r="D1623" s="2">
        <v>44314.692919195157</v>
      </c>
    </row>
    <row r="1624" spans="1:4" x14ac:dyDescent="0.3">
      <c r="A1624">
        <v>39146</v>
      </c>
      <c r="B1624" t="s">
        <v>128</v>
      </c>
      <c r="C1624">
        <v>6</v>
      </c>
      <c r="D1624" s="2">
        <v>44345.576130947287</v>
      </c>
    </row>
    <row r="1625" spans="1:4" x14ac:dyDescent="0.3">
      <c r="A1625">
        <v>39150</v>
      </c>
      <c r="B1625" t="s">
        <v>128</v>
      </c>
      <c r="C1625">
        <v>0</v>
      </c>
      <c r="D1625" s="2">
        <v>44377.856420370372</v>
      </c>
    </row>
    <row r="1626" spans="1:4" x14ac:dyDescent="0.3">
      <c r="A1626">
        <v>39165</v>
      </c>
      <c r="B1626" t="s">
        <v>128</v>
      </c>
      <c r="C1626">
        <v>0</v>
      </c>
      <c r="D1626" s="2">
        <v>44303.747372613965</v>
      </c>
    </row>
    <row r="1627" spans="1:4" x14ac:dyDescent="0.3">
      <c r="A1627">
        <v>39190</v>
      </c>
      <c r="B1627" t="s">
        <v>128</v>
      </c>
      <c r="C1627">
        <v>5</v>
      </c>
      <c r="D1627" s="2">
        <v>44309.555075605422</v>
      </c>
    </row>
    <row r="1628" spans="1:4" x14ac:dyDescent="0.3">
      <c r="A1628">
        <v>39230</v>
      </c>
      <c r="B1628" t="s">
        <v>128</v>
      </c>
      <c r="C1628">
        <v>6</v>
      </c>
      <c r="D1628" s="2">
        <v>44342.401551531344</v>
      </c>
    </row>
    <row r="1629" spans="1:4" x14ac:dyDescent="0.3">
      <c r="A1629">
        <v>39273</v>
      </c>
      <c r="B1629" t="s">
        <v>128</v>
      </c>
      <c r="C1629">
        <v>4</v>
      </c>
      <c r="D1629" s="2">
        <v>44371.484430270662</v>
      </c>
    </row>
    <row r="1630" spans="1:4" x14ac:dyDescent="0.3">
      <c r="A1630">
        <v>39276</v>
      </c>
      <c r="B1630" t="s">
        <v>128</v>
      </c>
      <c r="C1630">
        <v>2</v>
      </c>
      <c r="D1630" s="2">
        <v>44300.617184188035</v>
      </c>
    </row>
    <row r="1631" spans="1:4" x14ac:dyDescent="0.3">
      <c r="A1631">
        <v>39278</v>
      </c>
      <c r="B1631" t="s">
        <v>128</v>
      </c>
      <c r="C1631">
        <v>1</v>
      </c>
      <c r="D1631" s="2">
        <v>44404.846298005694</v>
      </c>
    </row>
    <row r="1632" spans="1:4" x14ac:dyDescent="0.3">
      <c r="A1632">
        <v>39279</v>
      </c>
      <c r="B1632" t="s">
        <v>128</v>
      </c>
      <c r="C1632">
        <v>1</v>
      </c>
      <c r="D1632" s="2">
        <v>44347.049814066952</v>
      </c>
    </row>
    <row r="1633" spans="1:4" x14ac:dyDescent="0.3">
      <c r="A1633">
        <v>39293</v>
      </c>
      <c r="B1633" t="s">
        <v>128</v>
      </c>
      <c r="C1633">
        <v>1</v>
      </c>
      <c r="D1633" s="2">
        <v>44353.097204558399</v>
      </c>
    </row>
    <row r="1634" spans="1:4" x14ac:dyDescent="0.3">
      <c r="A1634">
        <v>39329</v>
      </c>
      <c r="B1634" t="s">
        <v>128</v>
      </c>
      <c r="C1634">
        <v>0</v>
      </c>
      <c r="D1634" s="2">
        <v>44321.389792307695</v>
      </c>
    </row>
    <row r="1635" spans="1:4" x14ac:dyDescent="0.3">
      <c r="A1635">
        <v>39339</v>
      </c>
      <c r="B1635" t="s">
        <v>128</v>
      </c>
      <c r="C1635">
        <v>1</v>
      </c>
      <c r="D1635" s="2">
        <v>44366.058413568382</v>
      </c>
    </row>
    <row r="1636" spans="1:4" x14ac:dyDescent="0.3">
      <c r="A1636">
        <v>39340</v>
      </c>
      <c r="B1636" t="s">
        <v>128</v>
      </c>
      <c r="C1636">
        <v>1</v>
      </c>
      <c r="D1636" s="2">
        <v>44353.46864017094</v>
      </c>
    </row>
    <row r="1637" spans="1:4" x14ac:dyDescent="0.3">
      <c r="A1637">
        <v>39355</v>
      </c>
      <c r="B1637" t="s">
        <v>128</v>
      </c>
      <c r="C1637">
        <v>3</v>
      </c>
      <c r="D1637" s="2">
        <v>44341.284323290602</v>
      </c>
    </row>
    <row r="1638" spans="1:4" x14ac:dyDescent="0.3">
      <c r="A1638">
        <v>39361</v>
      </c>
      <c r="B1638" t="s">
        <v>128</v>
      </c>
      <c r="C1638">
        <v>0</v>
      </c>
      <c r="D1638" s="2">
        <v>44300.971376103989</v>
      </c>
    </row>
    <row r="1639" spans="1:4" x14ac:dyDescent="0.3">
      <c r="A1639">
        <v>39387</v>
      </c>
      <c r="B1639" t="s">
        <v>128</v>
      </c>
      <c r="C1639">
        <v>2</v>
      </c>
      <c r="D1639" s="2">
        <v>44309.265968019943</v>
      </c>
    </row>
    <row r="1640" spans="1:4" x14ac:dyDescent="0.3">
      <c r="A1640">
        <v>39395</v>
      </c>
      <c r="B1640" t="s">
        <v>128</v>
      </c>
      <c r="C1640">
        <v>3</v>
      </c>
      <c r="D1640" s="2">
        <v>44284.94679131054</v>
      </c>
    </row>
    <row r="1641" spans="1:4" x14ac:dyDescent="0.3">
      <c r="A1641">
        <v>39401</v>
      </c>
      <c r="B1641" t="s">
        <v>128</v>
      </c>
      <c r="C1641">
        <v>2</v>
      </c>
      <c r="D1641" s="2">
        <v>44400.159822649577</v>
      </c>
    </row>
    <row r="1642" spans="1:4" x14ac:dyDescent="0.3">
      <c r="A1642">
        <v>39470</v>
      </c>
      <c r="B1642" t="s">
        <v>128</v>
      </c>
      <c r="C1642">
        <v>3</v>
      </c>
      <c r="D1642" s="2">
        <v>44339.103186930202</v>
      </c>
    </row>
    <row r="1643" spans="1:4" x14ac:dyDescent="0.3">
      <c r="A1643">
        <v>39483</v>
      </c>
      <c r="B1643" t="s">
        <v>128</v>
      </c>
      <c r="C1643">
        <v>-1</v>
      </c>
      <c r="D1643" s="2">
        <v>44322.303293696583</v>
      </c>
    </row>
    <row r="1644" spans="1:4" x14ac:dyDescent="0.3">
      <c r="A1644">
        <v>39531</v>
      </c>
      <c r="B1644" t="s">
        <v>128</v>
      </c>
      <c r="C1644">
        <v>5</v>
      </c>
      <c r="D1644" s="2">
        <v>44382.112137001423</v>
      </c>
    </row>
    <row r="1645" spans="1:4" x14ac:dyDescent="0.3">
      <c r="A1645">
        <v>39536</v>
      </c>
      <c r="B1645" t="s">
        <v>128</v>
      </c>
      <c r="C1645">
        <v>2</v>
      </c>
      <c r="D1645" s="2">
        <v>44372.588122150999</v>
      </c>
    </row>
    <row r="1646" spans="1:4" x14ac:dyDescent="0.3">
      <c r="A1646">
        <v>39589</v>
      </c>
      <c r="B1646" t="s">
        <v>128</v>
      </c>
      <c r="C1646">
        <v>5</v>
      </c>
      <c r="D1646" s="2">
        <v>44331.041084686614</v>
      </c>
    </row>
    <row r="1647" spans="1:4" x14ac:dyDescent="0.3">
      <c r="A1647">
        <v>39596</v>
      </c>
      <c r="B1647" t="s">
        <v>128</v>
      </c>
      <c r="C1647">
        <v>11</v>
      </c>
      <c r="D1647" s="2">
        <v>44310.380086752135</v>
      </c>
    </row>
    <row r="1648" spans="1:4" x14ac:dyDescent="0.3">
      <c r="A1648">
        <v>39633</v>
      </c>
      <c r="B1648" t="s">
        <v>128</v>
      </c>
      <c r="C1648">
        <v>0</v>
      </c>
      <c r="D1648" s="2">
        <v>44345.567169373215</v>
      </c>
    </row>
    <row r="1649" spans="1:4" x14ac:dyDescent="0.3">
      <c r="A1649">
        <v>39637</v>
      </c>
      <c r="B1649" t="s">
        <v>128</v>
      </c>
      <c r="C1649">
        <v>3</v>
      </c>
      <c r="D1649" s="2">
        <v>44370.84449661681</v>
      </c>
    </row>
    <row r="1650" spans="1:4" x14ac:dyDescent="0.3">
      <c r="A1650">
        <v>39650</v>
      </c>
      <c r="B1650" t="s">
        <v>128</v>
      </c>
      <c r="C1650">
        <v>4</v>
      </c>
      <c r="D1650" s="2">
        <v>44315.761798076921</v>
      </c>
    </row>
    <row r="1651" spans="1:4" x14ac:dyDescent="0.3">
      <c r="A1651">
        <v>39730</v>
      </c>
      <c r="B1651" t="s">
        <v>128</v>
      </c>
      <c r="C1651">
        <v>2</v>
      </c>
      <c r="D1651" s="2">
        <v>44340.54313974359</v>
      </c>
    </row>
    <row r="1652" spans="1:4" x14ac:dyDescent="0.3">
      <c r="A1652">
        <v>39748</v>
      </c>
      <c r="B1652" t="s">
        <v>128</v>
      </c>
      <c r="C1652">
        <v>2</v>
      </c>
      <c r="D1652" s="2">
        <v>44394.310518411679</v>
      </c>
    </row>
    <row r="1653" spans="1:4" x14ac:dyDescent="0.3">
      <c r="A1653">
        <v>39773</v>
      </c>
      <c r="B1653" t="s">
        <v>128</v>
      </c>
      <c r="C1653">
        <v>1</v>
      </c>
      <c r="D1653" s="2">
        <v>44371.990890918802</v>
      </c>
    </row>
    <row r="1654" spans="1:4" x14ac:dyDescent="0.3">
      <c r="A1654">
        <v>39780</v>
      </c>
      <c r="B1654" t="s">
        <v>128</v>
      </c>
      <c r="C1654">
        <v>3</v>
      </c>
      <c r="D1654" s="2">
        <v>44335.49731217949</v>
      </c>
    </row>
    <row r="1655" spans="1:4" x14ac:dyDescent="0.3">
      <c r="A1655">
        <v>39804</v>
      </c>
      <c r="B1655" t="s">
        <v>128</v>
      </c>
      <c r="C1655">
        <v>7</v>
      </c>
      <c r="D1655" s="2">
        <v>44315.53808165955</v>
      </c>
    </row>
    <row r="1656" spans="1:4" x14ac:dyDescent="0.3">
      <c r="A1656">
        <v>39805</v>
      </c>
      <c r="B1656" t="s">
        <v>128</v>
      </c>
      <c r="C1656">
        <v>3</v>
      </c>
      <c r="D1656" s="2">
        <v>44343.484321047014</v>
      </c>
    </row>
    <row r="1657" spans="1:4" x14ac:dyDescent="0.3">
      <c r="A1657">
        <v>39822</v>
      </c>
      <c r="B1657" t="s">
        <v>128</v>
      </c>
      <c r="C1657">
        <v>2</v>
      </c>
      <c r="D1657" s="2">
        <v>44294.474886716525</v>
      </c>
    </row>
    <row r="1658" spans="1:4" x14ac:dyDescent="0.3">
      <c r="A1658">
        <v>39834</v>
      </c>
      <c r="B1658" t="s">
        <v>128</v>
      </c>
      <c r="C1658">
        <v>2</v>
      </c>
      <c r="D1658" s="2">
        <v>44373.271312001423</v>
      </c>
    </row>
    <row r="1659" spans="1:4" x14ac:dyDescent="0.3">
      <c r="A1659">
        <v>39841</v>
      </c>
      <c r="B1659" t="s">
        <v>128</v>
      </c>
      <c r="C1659">
        <v>1</v>
      </c>
      <c r="D1659" s="2">
        <v>44305.22868254986</v>
      </c>
    </row>
    <row r="1660" spans="1:4" x14ac:dyDescent="0.3">
      <c r="A1660">
        <v>39843</v>
      </c>
      <c r="B1660" t="s">
        <v>128</v>
      </c>
      <c r="C1660">
        <v>2</v>
      </c>
      <c r="D1660" s="2">
        <v>44408.231716631053</v>
      </c>
    </row>
    <row r="1661" spans="1:4" x14ac:dyDescent="0.3">
      <c r="A1661">
        <v>39854</v>
      </c>
      <c r="B1661" t="s">
        <v>128</v>
      </c>
      <c r="C1661">
        <v>0</v>
      </c>
      <c r="D1661" s="2">
        <v>44311.774876994306</v>
      </c>
    </row>
    <row r="1662" spans="1:4" x14ac:dyDescent="0.3">
      <c r="A1662">
        <v>39867</v>
      </c>
      <c r="B1662" t="s">
        <v>128</v>
      </c>
      <c r="C1662">
        <v>1</v>
      </c>
      <c r="D1662" s="2">
        <v>44308.439358689458</v>
      </c>
    </row>
    <row r="1663" spans="1:4" x14ac:dyDescent="0.3">
      <c r="A1663">
        <v>39902</v>
      </c>
      <c r="B1663" t="s">
        <v>128</v>
      </c>
      <c r="C1663">
        <v>1</v>
      </c>
      <c r="D1663" s="2">
        <v>44427.674248717951</v>
      </c>
    </row>
    <row r="1664" spans="1:4" x14ac:dyDescent="0.3">
      <c r="A1664">
        <v>39933</v>
      </c>
      <c r="B1664" t="s">
        <v>128</v>
      </c>
      <c r="C1664">
        <v>1</v>
      </c>
      <c r="D1664" s="2">
        <v>44309.097276958688</v>
      </c>
    </row>
    <row r="1665" spans="1:4" x14ac:dyDescent="0.3">
      <c r="A1665">
        <v>40016</v>
      </c>
      <c r="B1665" t="s">
        <v>128</v>
      </c>
      <c r="C1665">
        <v>3</v>
      </c>
      <c r="D1665" s="2">
        <v>44402.91970017807</v>
      </c>
    </row>
    <row r="1666" spans="1:4" x14ac:dyDescent="0.3">
      <c r="A1666">
        <v>40096</v>
      </c>
      <c r="B1666" t="s">
        <v>128</v>
      </c>
      <c r="C1666">
        <v>2</v>
      </c>
      <c r="D1666" s="2">
        <v>44295.128999750712</v>
      </c>
    </row>
    <row r="1667" spans="1:4" x14ac:dyDescent="0.3">
      <c r="A1667">
        <v>40102</v>
      </c>
      <c r="B1667" t="s">
        <v>128</v>
      </c>
      <c r="C1667">
        <v>8</v>
      </c>
      <c r="D1667" s="2">
        <v>44303.905802492882</v>
      </c>
    </row>
    <row r="1668" spans="1:4" x14ac:dyDescent="0.3">
      <c r="A1668">
        <v>40109</v>
      </c>
      <c r="B1668" t="s">
        <v>128</v>
      </c>
      <c r="C1668">
        <v>2</v>
      </c>
      <c r="D1668" s="2">
        <v>44314.687154309118</v>
      </c>
    </row>
    <row r="1669" spans="1:4" x14ac:dyDescent="0.3">
      <c r="A1669">
        <v>40131</v>
      </c>
      <c r="B1669" t="s">
        <v>128</v>
      </c>
      <c r="C1669">
        <v>2</v>
      </c>
      <c r="D1669" s="2">
        <v>44300.024890918801</v>
      </c>
    </row>
    <row r="1670" spans="1:4" x14ac:dyDescent="0.3">
      <c r="A1670">
        <v>40176</v>
      </c>
      <c r="B1670" t="s">
        <v>128</v>
      </c>
      <c r="C1670">
        <v>2</v>
      </c>
      <c r="D1670" s="2">
        <v>44375.871855911675</v>
      </c>
    </row>
    <row r="1671" spans="1:4" x14ac:dyDescent="0.3">
      <c r="A1671">
        <v>40206</v>
      </c>
      <c r="B1671" t="s">
        <v>128</v>
      </c>
      <c r="C1671">
        <v>1</v>
      </c>
      <c r="D1671" s="2">
        <v>44311.449147898864</v>
      </c>
    </row>
    <row r="1672" spans="1:4" x14ac:dyDescent="0.3">
      <c r="A1672">
        <v>40209</v>
      </c>
      <c r="B1672" t="s">
        <v>128</v>
      </c>
      <c r="C1672">
        <v>3</v>
      </c>
      <c r="D1672" s="2">
        <v>44392.197431160967</v>
      </c>
    </row>
    <row r="1673" spans="1:4" x14ac:dyDescent="0.3">
      <c r="A1673">
        <v>40232</v>
      </c>
      <c r="B1673" t="s">
        <v>128</v>
      </c>
      <c r="C1673">
        <v>1</v>
      </c>
      <c r="D1673" s="2">
        <v>44397.307274430204</v>
      </c>
    </row>
    <row r="1674" spans="1:4" x14ac:dyDescent="0.3">
      <c r="A1674">
        <v>40261</v>
      </c>
      <c r="B1674" t="s">
        <v>128</v>
      </c>
      <c r="C1674">
        <v>0</v>
      </c>
      <c r="D1674" s="2">
        <v>44284.722882300564</v>
      </c>
    </row>
    <row r="1675" spans="1:4" x14ac:dyDescent="0.3">
      <c r="A1675">
        <v>40270</v>
      </c>
      <c r="B1675" t="s">
        <v>128</v>
      </c>
      <c r="C1675">
        <v>5</v>
      </c>
      <c r="D1675" s="2">
        <v>44298.378907300568</v>
      </c>
    </row>
    <row r="1676" spans="1:4" x14ac:dyDescent="0.3">
      <c r="A1676">
        <v>40360</v>
      </c>
      <c r="B1676" t="s">
        <v>128</v>
      </c>
      <c r="C1676">
        <v>1</v>
      </c>
      <c r="D1676" s="2">
        <v>44297.045587037035</v>
      </c>
    </row>
    <row r="1677" spans="1:4" x14ac:dyDescent="0.3">
      <c r="A1677">
        <v>40385</v>
      </c>
      <c r="B1677" t="s">
        <v>128</v>
      </c>
      <c r="C1677">
        <v>2</v>
      </c>
      <c r="D1677" s="2">
        <v>44300.395263568382</v>
      </c>
    </row>
    <row r="1678" spans="1:4" x14ac:dyDescent="0.3">
      <c r="A1678">
        <v>40402</v>
      </c>
      <c r="B1678" t="s">
        <v>128</v>
      </c>
      <c r="C1678">
        <v>1</v>
      </c>
      <c r="D1678" s="2">
        <v>44329.610708262109</v>
      </c>
    </row>
    <row r="1679" spans="1:4" x14ac:dyDescent="0.3">
      <c r="A1679">
        <v>40520</v>
      </c>
      <c r="B1679" t="s">
        <v>128</v>
      </c>
      <c r="C1679">
        <v>2</v>
      </c>
      <c r="D1679" s="2">
        <v>44385.878071011393</v>
      </c>
    </row>
    <row r="1680" spans="1:4" x14ac:dyDescent="0.3">
      <c r="A1680">
        <v>40526</v>
      </c>
      <c r="B1680" t="s">
        <v>128</v>
      </c>
      <c r="C1680">
        <v>8</v>
      </c>
      <c r="D1680" s="2">
        <v>44320.990925641032</v>
      </c>
    </row>
    <row r="1681" spans="1:4" x14ac:dyDescent="0.3">
      <c r="A1681">
        <v>40533</v>
      </c>
      <c r="B1681" t="s">
        <v>128</v>
      </c>
      <c r="C1681">
        <v>4</v>
      </c>
      <c r="D1681" s="2">
        <v>44292.062559152422</v>
      </c>
    </row>
    <row r="1682" spans="1:4" x14ac:dyDescent="0.3">
      <c r="A1682">
        <v>40565</v>
      </c>
      <c r="B1682" t="s">
        <v>128</v>
      </c>
      <c r="C1682">
        <v>7</v>
      </c>
      <c r="D1682" s="2">
        <v>44315.400269373218</v>
      </c>
    </row>
    <row r="1683" spans="1:4" x14ac:dyDescent="0.3">
      <c r="A1683">
        <v>40586</v>
      </c>
      <c r="B1683" t="s">
        <v>128</v>
      </c>
      <c r="C1683">
        <v>0</v>
      </c>
      <c r="D1683" s="2">
        <v>44342.772106873213</v>
      </c>
    </row>
    <row r="1684" spans="1:4" x14ac:dyDescent="0.3">
      <c r="A1684">
        <v>40610</v>
      </c>
      <c r="B1684" t="s">
        <v>128</v>
      </c>
      <c r="C1684">
        <v>6</v>
      </c>
      <c r="D1684" s="2">
        <v>44345.692236289178</v>
      </c>
    </row>
    <row r="1685" spans="1:4" x14ac:dyDescent="0.3">
      <c r="A1685">
        <v>40633</v>
      </c>
      <c r="B1685" t="s">
        <v>128</v>
      </c>
      <c r="C1685">
        <v>3</v>
      </c>
      <c r="D1685" s="2">
        <v>44290.219641168092</v>
      </c>
    </row>
    <row r="1686" spans="1:4" x14ac:dyDescent="0.3">
      <c r="A1686">
        <v>40653</v>
      </c>
      <c r="B1686" t="s">
        <v>128</v>
      </c>
      <c r="C1686">
        <v>0</v>
      </c>
      <c r="D1686" s="2">
        <v>44315.834732585477</v>
      </c>
    </row>
    <row r="1687" spans="1:4" x14ac:dyDescent="0.3">
      <c r="A1687">
        <v>40656</v>
      </c>
      <c r="B1687" t="s">
        <v>128</v>
      </c>
      <c r="C1687">
        <v>3</v>
      </c>
      <c r="D1687" s="2">
        <v>44370.567346153846</v>
      </c>
    </row>
    <row r="1688" spans="1:4" x14ac:dyDescent="0.3">
      <c r="A1688">
        <v>40658</v>
      </c>
      <c r="B1688" t="s">
        <v>128</v>
      </c>
      <c r="C1688">
        <v>0</v>
      </c>
      <c r="D1688" s="2">
        <v>44341.611172364675</v>
      </c>
    </row>
    <row r="1689" spans="1:4" x14ac:dyDescent="0.3">
      <c r="A1689">
        <v>40659</v>
      </c>
      <c r="B1689" t="s">
        <v>128</v>
      </c>
      <c r="C1689">
        <v>2</v>
      </c>
      <c r="D1689" s="2">
        <v>44372.049410149579</v>
      </c>
    </row>
    <row r="1690" spans="1:4" x14ac:dyDescent="0.3">
      <c r="A1690">
        <v>40671</v>
      </c>
      <c r="B1690" t="s">
        <v>128</v>
      </c>
      <c r="C1690">
        <v>3</v>
      </c>
      <c r="D1690" s="2">
        <v>44310.572456908834</v>
      </c>
    </row>
    <row r="1691" spans="1:4" x14ac:dyDescent="0.3">
      <c r="A1691">
        <v>40684</v>
      </c>
      <c r="B1691" t="s">
        <v>128</v>
      </c>
      <c r="C1691">
        <v>0</v>
      </c>
      <c r="D1691" s="2">
        <v>44336.741515740738</v>
      </c>
    </row>
    <row r="1692" spans="1:4" x14ac:dyDescent="0.3">
      <c r="A1692">
        <v>40691</v>
      </c>
      <c r="B1692" t="s">
        <v>128</v>
      </c>
      <c r="C1692">
        <v>1</v>
      </c>
      <c r="D1692" s="2">
        <v>44302.056962606839</v>
      </c>
    </row>
    <row r="1693" spans="1:4" x14ac:dyDescent="0.3">
      <c r="A1693">
        <v>40707</v>
      </c>
      <c r="B1693" t="s">
        <v>128</v>
      </c>
      <c r="C1693">
        <v>1</v>
      </c>
      <c r="D1693" s="2">
        <v>44309.19014786325</v>
      </c>
    </row>
    <row r="1694" spans="1:4" x14ac:dyDescent="0.3">
      <c r="A1694">
        <v>40712</v>
      </c>
      <c r="B1694" t="s">
        <v>128</v>
      </c>
      <c r="C1694">
        <v>2</v>
      </c>
      <c r="D1694" s="2">
        <v>44406.556977920234</v>
      </c>
    </row>
    <row r="1695" spans="1:4" x14ac:dyDescent="0.3">
      <c r="A1695">
        <v>40739</v>
      </c>
      <c r="B1695" t="s">
        <v>128</v>
      </c>
      <c r="C1695">
        <v>12</v>
      </c>
      <c r="D1695" s="2">
        <v>44338.784457763526</v>
      </c>
    </row>
    <row r="1696" spans="1:4" x14ac:dyDescent="0.3">
      <c r="A1696">
        <v>40803</v>
      </c>
      <c r="B1696" t="s">
        <v>128</v>
      </c>
      <c r="C1696">
        <v>3</v>
      </c>
      <c r="D1696" s="2">
        <v>44371.898939921659</v>
      </c>
    </row>
    <row r="1697" spans="1:4" x14ac:dyDescent="0.3">
      <c r="A1697">
        <v>40906</v>
      </c>
      <c r="B1697" t="s">
        <v>128</v>
      </c>
      <c r="C1697">
        <v>3</v>
      </c>
      <c r="D1697" s="2">
        <v>44286.100526816241</v>
      </c>
    </row>
    <row r="1698" spans="1:4" x14ac:dyDescent="0.3">
      <c r="A1698">
        <v>40919</v>
      </c>
      <c r="B1698" t="s">
        <v>128</v>
      </c>
      <c r="C1698">
        <v>3</v>
      </c>
      <c r="D1698" s="2">
        <v>44372.193192236467</v>
      </c>
    </row>
    <row r="1699" spans="1:4" x14ac:dyDescent="0.3">
      <c r="A1699">
        <v>40971</v>
      </c>
      <c r="B1699" t="s">
        <v>128</v>
      </c>
      <c r="C1699">
        <v>1</v>
      </c>
      <c r="D1699" s="2">
        <v>44339.668851032766</v>
      </c>
    </row>
    <row r="1700" spans="1:4" x14ac:dyDescent="0.3">
      <c r="A1700">
        <v>40988</v>
      </c>
      <c r="B1700" t="s">
        <v>128</v>
      </c>
      <c r="C1700">
        <v>0</v>
      </c>
      <c r="D1700" s="2">
        <v>44383.31198878205</v>
      </c>
    </row>
    <row r="1701" spans="1:4" x14ac:dyDescent="0.3">
      <c r="A1701">
        <v>41023</v>
      </c>
      <c r="B1701" t="s">
        <v>128</v>
      </c>
      <c r="C1701">
        <v>0</v>
      </c>
      <c r="D1701" s="2">
        <v>44307.393989992874</v>
      </c>
    </row>
    <row r="1702" spans="1:4" x14ac:dyDescent="0.3">
      <c r="A1702">
        <v>41033</v>
      </c>
      <c r="B1702" t="s">
        <v>128</v>
      </c>
      <c r="C1702">
        <v>-5</v>
      </c>
      <c r="D1702" s="2">
        <v>44311.754262393159</v>
      </c>
    </row>
    <row r="1703" spans="1:4" x14ac:dyDescent="0.3">
      <c r="A1703">
        <v>41037</v>
      </c>
      <c r="B1703" t="s">
        <v>128</v>
      </c>
      <c r="C1703">
        <v>2</v>
      </c>
      <c r="D1703" s="2">
        <v>44368.448886716527</v>
      </c>
    </row>
    <row r="1704" spans="1:4" x14ac:dyDescent="0.3">
      <c r="A1704">
        <v>41074</v>
      </c>
      <c r="B1704" t="s">
        <v>128</v>
      </c>
      <c r="C1704">
        <v>7</v>
      </c>
      <c r="D1704" s="2">
        <v>44302.700699715104</v>
      </c>
    </row>
    <row r="1705" spans="1:4" x14ac:dyDescent="0.3">
      <c r="A1705">
        <v>41075</v>
      </c>
      <c r="B1705" t="s">
        <v>128</v>
      </c>
      <c r="C1705">
        <v>1</v>
      </c>
      <c r="D1705" s="2">
        <v>44341.875668696579</v>
      </c>
    </row>
    <row r="1706" spans="1:4" x14ac:dyDescent="0.3">
      <c r="A1706">
        <v>41077</v>
      </c>
      <c r="B1706" t="s">
        <v>128</v>
      </c>
      <c r="C1706">
        <v>4</v>
      </c>
      <c r="D1706" s="2">
        <v>44344.448870726497</v>
      </c>
    </row>
    <row r="1707" spans="1:4" x14ac:dyDescent="0.3">
      <c r="A1707">
        <v>41082</v>
      </c>
      <c r="B1707" t="s">
        <v>128</v>
      </c>
      <c r="C1707">
        <v>4</v>
      </c>
      <c r="D1707" s="2">
        <v>44373.507658725073</v>
      </c>
    </row>
    <row r="1708" spans="1:4" x14ac:dyDescent="0.3">
      <c r="A1708">
        <v>41104</v>
      </c>
      <c r="B1708" t="s">
        <v>128</v>
      </c>
      <c r="C1708">
        <v>1</v>
      </c>
      <c r="D1708" s="2">
        <v>44332.57347460826</v>
      </c>
    </row>
    <row r="1709" spans="1:4" x14ac:dyDescent="0.3">
      <c r="A1709">
        <v>41122</v>
      </c>
      <c r="B1709" t="s">
        <v>128</v>
      </c>
      <c r="C1709">
        <v>2</v>
      </c>
      <c r="D1709" s="2">
        <v>44341.809528846155</v>
      </c>
    </row>
    <row r="1710" spans="1:4" x14ac:dyDescent="0.3">
      <c r="A1710">
        <v>41142</v>
      </c>
      <c r="B1710" t="s">
        <v>128</v>
      </c>
      <c r="C1710">
        <v>1</v>
      </c>
      <c r="D1710" s="2">
        <v>44307.739303881768</v>
      </c>
    </row>
    <row r="1711" spans="1:4" x14ac:dyDescent="0.3">
      <c r="A1711">
        <v>41172</v>
      </c>
      <c r="B1711" t="s">
        <v>128</v>
      </c>
      <c r="C1711">
        <v>2</v>
      </c>
      <c r="D1711" s="2">
        <v>44375.643674465813</v>
      </c>
    </row>
    <row r="1712" spans="1:4" x14ac:dyDescent="0.3">
      <c r="A1712">
        <v>41193</v>
      </c>
      <c r="B1712" t="s">
        <v>128</v>
      </c>
      <c r="C1712">
        <v>0</v>
      </c>
      <c r="D1712" s="2">
        <v>44304.085632122515</v>
      </c>
    </row>
    <row r="1713" spans="1:4" x14ac:dyDescent="0.3">
      <c r="A1713">
        <v>41216</v>
      </c>
      <c r="B1713" t="s">
        <v>128</v>
      </c>
      <c r="C1713">
        <v>2</v>
      </c>
      <c r="D1713" s="2">
        <v>44336.557728596868</v>
      </c>
    </row>
    <row r="1714" spans="1:4" x14ac:dyDescent="0.3">
      <c r="A1714">
        <v>41224</v>
      </c>
      <c r="B1714" t="s">
        <v>128</v>
      </c>
      <c r="C1714">
        <v>2</v>
      </c>
      <c r="D1714" s="2">
        <v>44364.18260527066</v>
      </c>
    </row>
    <row r="1715" spans="1:4" x14ac:dyDescent="0.3">
      <c r="A1715">
        <v>41235</v>
      </c>
      <c r="B1715" t="s">
        <v>128</v>
      </c>
      <c r="C1715">
        <v>-1</v>
      </c>
      <c r="D1715" s="2">
        <v>44334.483662642451</v>
      </c>
    </row>
    <row r="1716" spans="1:4" x14ac:dyDescent="0.3">
      <c r="A1716">
        <v>41277</v>
      </c>
      <c r="B1716" t="s">
        <v>128</v>
      </c>
      <c r="C1716">
        <v>3</v>
      </c>
      <c r="D1716" s="2">
        <v>44371.60921659544</v>
      </c>
    </row>
    <row r="1717" spans="1:4" x14ac:dyDescent="0.3">
      <c r="A1717">
        <v>41300</v>
      </c>
      <c r="B1717" t="s">
        <v>128</v>
      </c>
      <c r="C1717">
        <v>1</v>
      </c>
      <c r="D1717" s="2">
        <v>44345.492600391735</v>
      </c>
    </row>
    <row r="1718" spans="1:4" x14ac:dyDescent="0.3">
      <c r="A1718">
        <v>41305</v>
      </c>
      <c r="B1718" t="s">
        <v>128</v>
      </c>
      <c r="C1718">
        <v>3</v>
      </c>
      <c r="D1718" s="2">
        <v>44387.563785790597</v>
      </c>
    </row>
    <row r="1719" spans="1:4" x14ac:dyDescent="0.3">
      <c r="A1719">
        <v>41330</v>
      </c>
      <c r="B1719" t="s">
        <v>128</v>
      </c>
      <c r="C1719">
        <v>0</v>
      </c>
      <c r="D1719" s="2">
        <v>44352.093383297717</v>
      </c>
    </row>
    <row r="1720" spans="1:4" x14ac:dyDescent="0.3">
      <c r="A1720">
        <v>41411</v>
      </c>
      <c r="B1720" t="s">
        <v>128</v>
      </c>
      <c r="C1720">
        <v>3</v>
      </c>
      <c r="D1720" s="2">
        <v>44378.373928846158</v>
      </c>
    </row>
    <row r="1721" spans="1:4" x14ac:dyDescent="0.3">
      <c r="A1721">
        <v>41425</v>
      </c>
      <c r="B1721" t="s">
        <v>128</v>
      </c>
      <c r="C1721">
        <v>1</v>
      </c>
      <c r="D1721" s="2">
        <v>44306.775431410257</v>
      </c>
    </row>
    <row r="1722" spans="1:4" x14ac:dyDescent="0.3">
      <c r="A1722">
        <v>41432</v>
      </c>
      <c r="B1722" t="s">
        <v>128</v>
      </c>
      <c r="C1722">
        <v>2</v>
      </c>
      <c r="D1722" s="2">
        <v>44376.195825641029</v>
      </c>
    </row>
    <row r="1723" spans="1:4" x14ac:dyDescent="0.3">
      <c r="A1723">
        <v>41439</v>
      </c>
      <c r="B1723" t="s">
        <v>128</v>
      </c>
      <c r="C1723">
        <v>1</v>
      </c>
      <c r="D1723" s="2">
        <v>44303.743521688033</v>
      </c>
    </row>
    <row r="1724" spans="1:4" x14ac:dyDescent="0.3">
      <c r="A1724">
        <v>41448</v>
      </c>
      <c r="B1724" t="s">
        <v>128</v>
      </c>
      <c r="C1724">
        <v>4</v>
      </c>
      <c r="D1724" s="2">
        <v>44342.649701175207</v>
      </c>
    </row>
    <row r="1725" spans="1:4" x14ac:dyDescent="0.3">
      <c r="A1725">
        <v>41467</v>
      </c>
      <c r="B1725" t="s">
        <v>128</v>
      </c>
      <c r="C1725">
        <v>1</v>
      </c>
      <c r="D1725" s="2">
        <v>44316.415069195165</v>
      </c>
    </row>
    <row r="1726" spans="1:4" x14ac:dyDescent="0.3">
      <c r="A1726">
        <v>41491</v>
      </c>
      <c r="B1726" t="s">
        <v>128</v>
      </c>
      <c r="C1726">
        <v>3</v>
      </c>
      <c r="D1726" s="2">
        <v>44376.223099501425</v>
      </c>
    </row>
    <row r="1727" spans="1:4" x14ac:dyDescent="0.3">
      <c r="A1727">
        <v>41502</v>
      </c>
      <c r="B1727" t="s">
        <v>128</v>
      </c>
      <c r="C1727">
        <v>1</v>
      </c>
      <c r="D1727" s="2">
        <v>44343.177151780626</v>
      </c>
    </row>
    <row r="1728" spans="1:4" x14ac:dyDescent="0.3">
      <c r="A1728">
        <v>41510</v>
      </c>
      <c r="B1728" t="s">
        <v>128</v>
      </c>
      <c r="C1728">
        <v>2</v>
      </c>
      <c r="D1728" s="2">
        <v>44330.790317058403</v>
      </c>
    </row>
    <row r="1729" spans="1:4" x14ac:dyDescent="0.3">
      <c r="A1729">
        <v>41618</v>
      </c>
      <c r="B1729" t="s">
        <v>128</v>
      </c>
      <c r="C1729">
        <v>2</v>
      </c>
      <c r="D1729" s="2">
        <v>44339.410304309124</v>
      </c>
    </row>
    <row r="1730" spans="1:4" x14ac:dyDescent="0.3">
      <c r="A1730">
        <v>41649</v>
      </c>
      <c r="B1730" t="s">
        <v>128</v>
      </c>
      <c r="C1730">
        <v>0</v>
      </c>
      <c r="D1730" s="2">
        <v>44372.805199287752</v>
      </c>
    </row>
    <row r="1731" spans="1:4" x14ac:dyDescent="0.3">
      <c r="A1731">
        <v>41659</v>
      </c>
      <c r="B1731" t="s">
        <v>128</v>
      </c>
      <c r="C1731">
        <v>3</v>
      </c>
      <c r="D1731" s="2">
        <v>44350.259928454419</v>
      </c>
    </row>
    <row r="1732" spans="1:4" x14ac:dyDescent="0.3">
      <c r="A1732">
        <v>41676</v>
      </c>
      <c r="B1732" t="s">
        <v>128</v>
      </c>
      <c r="C1732">
        <v>3</v>
      </c>
      <c r="D1732" s="2">
        <v>44310.419532371794</v>
      </c>
    </row>
    <row r="1733" spans="1:4" x14ac:dyDescent="0.3">
      <c r="A1733">
        <v>41712</v>
      </c>
      <c r="B1733" t="s">
        <v>128</v>
      </c>
      <c r="C1733">
        <v>1</v>
      </c>
      <c r="D1733" s="2">
        <v>44342.088825641033</v>
      </c>
    </row>
    <row r="1734" spans="1:4" x14ac:dyDescent="0.3">
      <c r="A1734">
        <v>41749</v>
      </c>
      <c r="B1734" t="s">
        <v>128</v>
      </c>
      <c r="C1734">
        <v>3</v>
      </c>
      <c r="D1734" s="2">
        <v>44308.376289992884</v>
      </c>
    </row>
    <row r="1735" spans="1:4" x14ac:dyDescent="0.3">
      <c r="A1735">
        <v>41781</v>
      </c>
      <c r="B1735" t="s">
        <v>128</v>
      </c>
      <c r="C1735">
        <v>1</v>
      </c>
      <c r="D1735" s="2">
        <v>44342.602276745012</v>
      </c>
    </row>
    <row r="1736" spans="1:4" x14ac:dyDescent="0.3">
      <c r="A1736">
        <v>41829</v>
      </c>
      <c r="B1736" t="s">
        <v>128</v>
      </c>
      <c r="C1736">
        <v>0</v>
      </c>
      <c r="D1736" s="2">
        <v>44341.04740797721</v>
      </c>
    </row>
    <row r="1737" spans="1:4" x14ac:dyDescent="0.3">
      <c r="A1737">
        <v>41832</v>
      </c>
      <c r="B1737" t="s">
        <v>128</v>
      </c>
      <c r="C1737">
        <v>5</v>
      </c>
      <c r="D1737" s="2">
        <v>44347.09720484331</v>
      </c>
    </row>
    <row r="1738" spans="1:4" x14ac:dyDescent="0.3">
      <c r="A1738">
        <v>41878</v>
      </c>
      <c r="B1738" t="s">
        <v>128</v>
      </c>
      <c r="C1738">
        <v>0</v>
      </c>
      <c r="D1738" s="2">
        <v>44295.058618482901</v>
      </c>
    </row>
    <row r="1739" spans="1:4" x14ac:dyDescent="0.3">
      <c r="A1739">
        <v>41885</v>
      </c>
      <c r="B1739" t="s">
        <v>128</v>
      </c>
      <c r="C1739">
        <v>2</v>
      </c>
      <c r="D1739" s="2">
        <v>44316.296190883193</v>
      </c>
    </row>
    <row r="1740" spans="1:4" x14ac:dyDescent="0.3">
      <c r="A1740">
        <v>41920</v>
      </c>
      <c r="B1740" t="s">
        <v>128</v>
      </c>
      <c r="C1740">
        <v>4</v>
      </c>
      <c r="D1740" s="2">
        <v>44382.196306374644</v>
      </c>
    </row>
    <row r="1741" spans="1:4" x14ac:dyDescent="0.3">
      <c r="A1741">
        <v>41957</v>
      </c>
      <c r="B1741" t="s">
        <v>128</v>
      </c>
      <c r="C1741">
        <v>1</v>
      </c>
      <c r="D1741" s="2">
        <v>44373.056463817666</v>
      </c>
    </row>
    <row r="1742" spans="1:4" x14ac:dyDescent="0.3">
      <c r="A1742">
        <v>41984</v>
      </c>
      <c r="B1742" t="s">
        <v>128</v>
      </c>
      <c r="C1742">
        <v>9</v>
      </c>
      <c r="D1742" s="2">
        <v>44375.551225854695</v>
      </c>
    </row>
    <row r="1743" spans="1:4" x14ac:dyDescent="0.3">
      <c r="A1743">
        <v>41991</v>
      </c>
      <c r="B1743" t="s">
        <v>128</v>
      </c>
      <c r="C1743">
        <v>1</v>
      </c>
      <c r="D1743" s="2">
        <v>44339.79970523504</v>
      </c>
    </row>
    <row r="1744" spans="1:4" x14ac:dyDescent="0.3">
      <c r="A1744">
        <v>41996</v>
      </c>
      <c r="B1744" t="s">
        <v>128</v>
      </c>
      <c r="C1744">
        <v>2</v>
      </c>
      <c r="D1744" s="2">
        <v>44345.835491381767</v>
      </c>
    </row>
    <row r="1745" spans="1:4" x14ac:dyDescent="0.3">
      <c r="A1745">
        <v>42006</v>
      </c>
      <c r="B1745" t="s">
        <v>128</v>
      </c>
      <c r="C1745">
        <v>1</v>
      </c>
      <c r="D1745" s="2">
        <v>44407.950672400293</v>
      </c>
    </row>
    <row r="1746" spans="1:4" x14ac:dyDescent="0.3">
      <c r="A1746">
        <v>42018</v>
      </c>
      <c r="B1746" t="s">
        <v>128</v>
      </c>
      <c r="C1746">
        <v>3</v>
      </c>
      <c r="D1746" s="2">
        <v>44312.528734401712</v>
      </c>
    </row>
    <row r="1747" spans="1:4" x14ac:dyDescent="0.3">
      <c r="A1747">
        <v>42150</v>
      </c>
      <c r="B1747" t="s">
        <v>128</v>
      </c>
      <c r="C1747">
        <v>4</v>
      </c>
      <c r="D1747" s="2">
        <v>44340.29606103988</v>
      </c>
    </row>
    <row r="1748" spans="1:4" x14ac:dyDescent="0.3">
      <c r="A1748">
        <v>42190</v>
      </c>
      <c r="B1748" t="s">
        <v>128</v>
      </c>
      <c r="C1748">
        <v>7</v>
      </c>
      <c r="D1748" s="2">
        <v>44327.809143019942</v>
      </c>
    </row>
    <row r="1749" spans="1:4" x14ac:dyDescent="0.3">
      <c r="A1749">
        <v>42277</v>
      </c>
      <c r="B1749" t="s">
        <v>128</v>
      </c>
      <c r="C1749">
        <v>1</v>
      </c>
      <c r="D1749" s="2">
        <v>44363.576654522796</v>
      </c>
    </row>
    <row r="1750" spans="1:4" x14ac:dyDescent="0.3">
      <c r="A1750">
        <v>42302</v>
      </c>
      <c r="B1750" t="s">
        <v>128</v>
      </c>
      <c r="C1750">
        <v>1</v>
      </c>
      <c r="D1750" s="2">
        <v>44318.666100605413</v>
      </c>
    </row>
    <row r="1751" spans="1:4" x14ac:dyDescent="0.3">
      <c r="A1751">
        <v>42307</v>
      </c>
      <c r="B1751" t="s">
        <v>128</v>
      </c>
      <c r="C1751">
        <v>1</v>
      </c>
      <c r="D1751" s="2">
        <v>44346.718949928778</v>
      </c>
    </row>
    <row r="1752" spans="1:4" x14ac:dyDescent="0.3">
      <c r="A1752">
        <v>42340</v>
      </c>
      <c r="B1752" t="s">
        <v>128</v>
      </c>
      <c r="C1752">
        <v>2</v>
      </c>
      <c r="D1752" s="2">
        <v>44318.028340455843</v>
      </c>
    </row>
    <row r="1753" spans="1:4" x14ac:dyDescent="0.3">
      <c r="A1753">
        <v>42352</v>
      </c>
      <c r="B1753" t="s">
        <v>128</v>
      </c>
      <c r="C1753">
        <v>1</v>
      </c>
      <c r="D1753" s="2">
        <v>44286.043559472935</v>
      </c>
    </row>
    <row r="1754" spans="1:4" x14ac:dyDescent="0.3">
      <c r="A1754">
        <v>42362</v>
      </c>
      <c r="B1754" t="s">
        <v>128</v>
      </c>
      <c r="C1754">
        <v>5</v>
      </c>
      <c r="D1754" s="2">
        <v>44372.147608547006</v>
      </c>
    </row>
    <row r="1755" spans="1:4" x14ac:dyDescent="0.3">
      <c r="A1755">
        <v>42461</v>
      </c>
      <c r="B1755" t="s">
        <v>128</v>
      </c>
      <c r="C1755">
        <v>2</v>
      </c>
      <c r="D1755" s="2">
        <v>44299.416261289174</v>
      </c>
    </row>
    <row r="1756" spans="1:4" x14ac:dyDescent="0.3">
      <c r="A1756">
        <v>42462</v>
      </c>
      <c r="B1756" t="s">
        <v>128</v>
      </c>
      <c r="C1756">
        <v>3</v>
      </c>
      <c r="D1756" s="2">
        <v>44302.282787678072</v>
      </c>
    </row>
    <row r="1757" spans="1:4" x14ac:dyDescent="0.3">
      <c r="A1757">
        <v>42465</v>
      </c>
      <c r="B1757" t="s">
        <v>128</v>
      </c>
      <c r="C1757">
        <v>2</v>
      </c>
      <c r="D1757" s="2">
        <v>44339.681135576924</v>
      </c>
    </row>
    <row r="1758" spans="1:4" x14ac:dyDescent="0.3">
      <c r="A1758">
        <v>42479</v>
      </c>
      <c r="B1758" t="s">
        <v>128</v>
      </c>
      <c r="C1758">
        <v>7</v>
      </c>
      <c r="D1758" s="2">
        <v>44293.804646011406</v>
      </c>
    </row>
    <row r="1759" spans="1:4" x14ac:dyDescent="0.3">
      <c r="A1759">
        <v>42480</v>
      </c>
      <c r="B1759" t="s">
        <v>128</v>
      </c>
      <c r="C1759">
        <v>3</v>
      </c>
      <c r="D1759" s="2">
        <v>44327.525306232201</v>
      </c>
    </row>
    <row r="1760" spans="1:4" x14ac:dyDescent="0.3">
      <c r="A1760">
        <v>42481</v>
      </c>
      <c r="B1760" t="s">
        <v>128</v>
      </c>
      <c r="C1760">
        <v>1</v>
      </c>
      <c r="D1760" s="2">
        <v>44310.615458725071</v>
      </c>
    </row>
    <row r="1761" spans="1:4" x14ac:dyDescent="0.3">
      <c r="A1761">
        <v>42511</v>
      </c>
      <c r="B1761" t="s">
        <v>128</v>
      </c>
      <c r="C1761">
        <v>8</v>
      </c>
      <c r="D1761" s="2">
        <v>44315.846150890313</v>
      </c>
    </row>
    <row r="1762" spans="1:4" x14ac:dyDescent="0.3">
      <c r="A1762">
        <v>42513</v>
      </c>
      <c r="B1762" t="s">
        <v>128</v>
      </c>
      <c r="C1762">
        <v>0</v>
      </c>
      <c r="D1762" s="2">
        <v>44332.664192307697</v>
      </c>
    </row>
    <row r="1763" spans="1:4" x14ac:dyDescent="0.3">
      <c r="A1763">
        <v>42554</v>
      </c>
      <c r="B1763" t="s">
        <v>128</v>
      </c>
      <c r="C1763">
        <v>2</v>
      </c>
      <c r="D1763" s="2">
        <v>44347.288517556975</v>
      </c>
    </row>
    <row r="1764" spans="1:4" x14ac:dyDescent="0.3">
      <c r="A1764">
        <v>42607</v>
      </c>
      <c r="B1764" t="s">
        <v>128</v>
      </c>
      <c r="C1764">
        <v>0</v>
      </c>
      <c r="D1764" s="2">
        <v>44376.063608760684</v>
      </c>
    </row>
    <row r="1765" spans="1:4" x14ac:dyDescent="0.3">
      <c r="A1765">
        <v>42616</v>
      </c>
      <c r="B1765" t="s">
        <v>128</v>
      </c>
      <c r="C1765">
        <v>2</v>
      </c>
      <c r="D1765" s="2">
        <v>44324.624331873216</v>
      </c>
    </row>
    <row r="1766" spans="1:4" x14ac:dyDescent="0.3">
      <c r="A1766">
        <v>42621</v>
      </c>
      <c r="B1766" t="s">
        <v>128</v>
      </c>
      <c r="C1766">
        <v>1</v>
      </c>
      <c r="D1766" s="2">
        <v>44367.310753205129</v>
      </c>
    </row>
    <row r="1767" spans="1:4" x14ac:dyDescent="0.3">
      <c r="A1767">
        <v>42628</v>
      </c>
      <c r="B1767" t="s">
        <v>128</v>
      </c>
      <c r="C1767">
        <v>2</v>
      </c>
      <c r="D1767" s="2">
        <v>44340.857963283474</v>
      </c>
    </row>
    <row r="1768" spans="1:4" x14ac:dyDescent="0.3">
      <c r="A1768">
        <v>42634</v>
      </c>
      <c r="B1768" t="s">
        <v>128</v>
      </c>
      <c r="C1768">
        <v>2</v>
      </c>
      <c r="D1768" s="2">
        <v>44377.84709059829</v>
      </c>
    </row>
    <row r="1769" spans="1:4" x14ac:dyDescent="0.3">
      <c r="A1769">
        <v>42701</v>
      </c>
      <c r="B1769" t="s">
        <v>128</v>
      </c>
      <c r="C1769">
        <v>0</v>
      </c>
      <c r="D1769" s="2">
        <v>44342.58391919516</v>
      </c>
    </row>
    <row r="1770" spans="1:4" x14ac:dyDescent="0.3">
      <c r="A1770">
        <v>42711</v>
      </c>
      <c r="B1770" t="s">
        <v>128</v>
      </c>
      <c r="C1770">
        <v>1</v>
      </c>
      <c r="D1770" s="2">
        <v>44368.944599715105</v>
      </c>
    </row>
    <row r="1771" spans="1:4" x14ac:dyDescent="0.3">
      <c r="A1771">
        <v>42746</v>
      </c>
      <c r="B1771" t="s">
        <v>128</v>
      </c>
      <c r="C1771">
        <v>1</v>
      </c>
      <c r="D1771" s="2">
        <v>44341.492162179486</v>
      </c>
    </row>
    <row r="1772" spans="1:4" x14ac:dyDescent="0.3">
      <c r="A1772">
        <v>42764</v>
      </c>
      <c r="B1772" t="s">
        <v>128</v>
      </c>
      <c r="C1772">
        <v>1</v>
      </c>
      <c r="D1772" s="2">
        <v>44310.623438354698</v>
      </c>
    </row>
    <row r="1773" spans="1:4" x14ac:dyDescent="0.3">
      <c r="A1773">
        <v>42806</v>
      </c>
      <c r="B1773" t="s">
        <v>128</v>
      </c>
      <c r="C1773">
        <v>1</v>
      </c>
      <c r="D1773" s="2">
        <v>44354.610975605414</v>
      </c>
    </row>
    <row r="1774" spans="1:4" x14ac:dyDescent="0.3">
      <c r="A1774">
        <v>42809</v>
      </c>
      <c r="B1774" t="s">
        <v>128</v>
      </c>
      <c r="C1774">
        <v>1</v>
      </c>
      <c r="D1774" s="2">
        <v>44293.729322827639</v>
      </c>
    </row>
    <row r="1775" spans="1:4" x14ac:dyDescent="0.3">
      <c r="A1775">
        <v>42813</v>
      </c>
      <c r="B1775" t="s">
        <v>128</v>
      </c>
      <c r="C1775">
        <v>2</v>
      </c>
      <c r="D1775" s="2">
        <v>44310.40941317664</v>
      </c>
    </row>
    <row r="1776" spans="1:4" x14ac:dyDescent="0.3">
      <c r="A1776">
        <v>42825</v>
      </c>
      <c r="B1776" t="s">
        <v>128</v>
      </c>
      <c r="C1776">
        <v>2</v>
      </c>
      <c r="D1776" s="2">
        <v>44353.888305021363</v>
      </c>
    </row>
    <row r="1777" spans="1:4" x14ac:dyDescent="0.3">
      <c r="A1777">
        <v>42864</v>
      </c>
      <c r="B1777" t="s">
        <v>128</v>
      </c>
      <c r="C1777">
        <v>1</v>
      </c>
      <c r="D1777" s="2">
        <v>44324.361434615384</v>
      </c>
    </row>
    <row r="1778" spans="1:4" x14ac:dyDescent="0.3">
      <c r="A1778">
        <v>42867</v>
      </c>
      <c r="B1778" t="s">
        <v>128</v>
      </c>
      <c r="C1778">
        <v>3</v>
      </c>
      <c r="D1778" s="2">
        <v>44358.150988817666</v>
      </c>
    </row>
    <row r="1779" spans="1:4" x14ac:dyDescent="0.3">
      <c r="A1779">
        <v>42887</v>
      </c>
      <c r="B1779" t="s">
        <v>128</v>
      </c>
      <c r="C1779">
        <v>6</v>
      </c>
      <c r="D1779" s="2">
        <v>44309.581776068379</v>
      </c>
    </row>
    <row r="1780" spans="1:4" x14ac:dyDescent="0.3">
      <c r="A1780">
        <v>42894</v>
      </c>
      <c r="B1780" t="s">
        <v>128</v>
      </c>
      <c r="C1780">
        <v>1</v>
      </c>
      <c r="D1780" s="2">
        <v>44302.185151353282</v>
      </c>
    </row>
    <row r="1781" spans="1:4" x14ac:dyDescent="0.3">
      <c r="A1781">
        <v>42962</v>
      </c>
      <c r="B1781" t="s">
        <v>128</v>
      </c>
      <c r="C1781">
        <v>1</v>
      </c>
      <c r="D1781" s="2">
        <v>44374.192080733621</v>
      </c>
    </row>
    <row r="1782" spans="1:4" x14ac:dyDescent="0.3">
      <c r="A1782">
        <v>42981</v>
      </c>
      <c r="B1782" t="s">
        <v>128</v>
      </c>
      <c r="C1782">
        <v>1</v>
      </c>
      <c r="D1782" s="2">
        <v>44395.497331232196</v>
      </c>
    </row>
    <row r="1783" spans="1:4" x14ac:dyDescent="0.3">
      <c r="A1783">
        <v>43062</v>
      </c>
      <c r="B1783" t="s">
        <v>128</v>
      </c>
      <c r="C1783">
        <v>10</v>
      </c>
      <c r="D1783" s="2">
        <v>44372.050290491461</v>
      </c>
    </row>
    <row r="1784" spans="1:4" x14ac:dyDescent="0.3">
      <c r="A1784">
        <v>43065</v>
      </c>
      <c r="B1784" t="s">
        <v>128</v>
      </c>
      <c r="C1784">
        <v>0</v>
      </c>
      <c r="D1784" s="2">
        <v>44293.390773112536</v>
      </c>
    </row>
    <row r="1785" spans="1:4" x14ac:dyDescent="0.3">
      <c r="A1785">
        <v>43068</v>
      </c>
      <c r="B1785" t="s">
        <v>128</v>
      </c>
      <c r="C1785">
        <v>0</v>
      </c>
      <c r="D1785" s="2">
        <v>44407.229327884619</v>
      </c>
    </row>
    <row r="1786" spans="1:4" x14ac:dyDescent="0.3">
      <c r="A1786">
        <v>43091</v>
      </c>
      <c r="B1786" t="s">
        <v>128</v>
      </c>
      <c r="C1786">
        <v>2</v>
      </c>
      <c r="D1786" s="2">
        <v>44343.417002742164</v>
      </c>
    </row>
    <row r="1787" spans="1:4" x14ac:dyDescent="0.3">
      <c r="A1787">
        <v>43107</v>
      </c>
      <c r="B1787" t="s">
        <v>128</v>
      </c>
      <c r="C1787">
        <v>0</v>
      </c>
      <c r="D1787" s="2">
        <v>44304.854892984331</v>
      </c>
    </row>
    <row r="1788" spans="1:4" x14ac:dyDescent="0.3">
      <c r="A1788">
        <v>43151</v>
      </c>
      <c r="B1788" t="s">
        <v>128</v>
      </c>
      <c r="C1788">
        <v>1</v>
      </c>
      <c r="D1788" s="2">
        <v>44341.330654131052</v>
      </c>
    </row>
    <row r="1789" spans="1:4" x14ac:dyDescent="0.3">
      <c r="A1789">
        <v>43173</v>
      </c>
      <c r="B1789" t="s">
        <v>128</v>
      </c>
      <c r="C1789">
        <v>1</v>
      </c>
      <c r="D1789" s="2">
        <v>44395.832035113955</v>
      </c>
    </row>
    <row r="1790" spans="1:4" x14ac:dyDescent="0.3">
      <c r="A1790">
        <v>43206</v>
      </c>
      <c r="B1790" t="s">
        <v>128</v>
      </c>
      <c r="C1790">
        <v>1</v>
      </c>
      <c r="D1790" s="2">
        <v>44294.744820263535</v>
      </c>
    </row>
    <row r="1791" spans="1:4" x14ac:dyDescent="0.3">
      <c r="A1791">
        <v>43213</v>
      </c>
      <c r="B1791" t="s">
        <v>128</v>
      </c>
      <c r="C1791">
        <v>3</v>
      </c>
      <c r="D1791" s="2">
        <v>44315.126607300568</v>
      </c>
    </row>
    <row r="1792" spans="1:4" x14ac:dyDescent="0.3">
      <c r="A1792">
        <v>43280</v>
      </c>
      <c r="B1792" t="s">
        <v>128</v>
      </c>
      <c r="C1792">
        <v>2</v>
      </c>
      <c r="D1792" s="2">
        <v>44341.308389245016</v>
      </c>
    </row>
    <row r="1793" spans="1:4" x14ac:dyDescent="0.3">
      <c r="A1793">
        <v>43309</v>
      </c>
      <c r="B1793" t="s">
        <v>128</v>
      </c>
      <c r="C1793">
        <v>3</v>
      </c>
      <c r="D1793" s="2">
        <v>44385.400299679488</v>
      </c>
    </row>
    <row r="1794" spans="1:4" x14ac:dyDescent="0.3">
      <c r="A1794">
        <v>43327</v>
      </c>
      <c r="B1794" t="s">
        <v>128</v>
      </c>
      <c r="C1794">
        <v>1</v>
      </c>
      <c r="D1794" s="2">
        <v>44404.529442735045</v>
      </c>
    </row>
    <row r="1795" spans="1:4" x14ac:dyDescent="0.3">
      <c r="A1795">
        <v>43335</v>
      </c>
      <c r="B1795" t="s">
        <v>128</v>
      </c>
      <c r="C1795">
        <v>2</v>
      </c>
      <c r="D1795" s="2">
        <v>44398.457561289179</v>
      </c>
    </row>
    <row r="1796" spans="1:4" x14ac:dyDescent="0.3">
      <c r="A1796">
        <v>43374</v>
      </c>
      <c r="B1796" t="s">
        <v>128</v>
      </c>
      <c r="C1796">
        <v>0</v>
      </c>
      <c r="D1796" s="2">
        <v>44400.29762959401</v>
      </c>
    </row>
    <row r="1797" spans="1:4" x14ac:dyDescent="0.3">
      <c r="A1797">
        <v>43416</v>
      </c>
      <c r="B1797" t="s">
        <v>128</v>
      </c>
      <c r="C1797">
        <v>3</v>
      </c>
      <c r="D1797" s="2">
        <v>44333.97831196581</v>
      </c>
    </row>
    <row r="1798" spans="1:4" x14ac:dyDescent="0.3">
      <c r="A1798">
        <v>43442</v>
      </c>
      <c r="B1798" t="s">
        <v>128</v>
      </c>
      <c r="C1798">
        <v>4</v>
      </c>
      <c r="D1798" s="2">
        <v>44343.592102457267</v>
      </c>
    </row>
    <row r="1799" spans="1:4" x14ac:dyDescent="0.3">
      <c r="A1799">
        <v>43443</v>
      </c>
      <c r="B1799" t="s">
        <v>128</v>
      </c>
      <c r="C1799">
        <v>0</v>
      </c>
      <c r="D1799" s="2">
        <v>44377.444036075503</v>
      </c>
    </row>
    <row r="1800" spans="1:4" x14ac:dyDescent="0.3">
      <c r="A1800">
        <v>43447</v>
      </c>
      <c r="B1800" t="s">
        <v>128</v>
      </c>
      <c r="C1800">
        <v>4</v>
      </c>
      <c r="D1800" s="2">
        <v>44343.133771866102</v>
      </c>
    </row>
    <row r="1801" spans="1:4" x14ac:dyDescent="0.3">
      <c r="A1801">
        <v>43488</v>
      </c>
      <c r="B1801" t="s">
        <v>128</v>
      </c>
      <c r="C1801">
        <v>-5</v>
      </c>
      <c r="D1801" s="2">
        <v>44300.500715633898</v>
      </c>
    </row>
    <row r="1802" spans="1:4" x14ac:dyDescent="0.3">
      <c r="A1802">
        <v>43521</v>
      </c>
      <c r="B1802" t="s">
        <v>128</v>
      </c>
      <c r="C1802">
        <v>2</v>
      </c>
      <c r="D1802" s="2">
        <v>44315.603860327639</v>
      </c>
    </row>
    <row r="1803" spans="1:4" x14ac:dyDescent="0.3">
      <c r="A1803">
        <v>43582</v>
      </c>
      <c r="B1803" t="s">
        <v>128</v>
      </c>
      <c r="C1803">
        <v>12</v>
      </c>
      <c r="D1803" s="2">
        <v>44395.842069551283</v>
      </c>
    </row>
    <row r="1804" spans="1:4" x14ac:dyDescent="0.3">
      <c r="A1804">
        <v>43612</v>
      </c>
      <c r="B1804" t="s">
        <v>128</v>
      </c>
      <c r="C1804">
        <v>1</v>
      </c>
      <c r="D1804" s="2">
        <v>44309.276424608259</v>
      </c>
    </row>
    <row r="1805" spans="1:4" x14ac:dyDescent="0.3">
      <c r="A1805">
        <v>43617</v>
      </c>
      <c r="B1805" t="s">
        <v>128</v>
      </c>
      <c r="C1805">
        <v>3</v>
      </c>
      <c r="D1805" s="2">
        <v>44286.058606232196</v>
      </c>
    </row>
    <row r="1806" spans="1:4" x14ac:dyDescent="0.3">
      <c r="A1806">
        <v>43624</v>
      </c>
      <c r="B1806" t="s">
        <v>128</v>
      </c>
      <c r="C1806">
        <v>0</v>
      </c>
      <c r="D1806" s="2">
        <v>44376.0294494302</v>
      </c>
    </row>
    <row r="1807" spans="1:4" x14ac:dyDescent="0.3">
      <c r="A1807">
        <v>43627</v>
      </c>
      <c r="B1807" t="s">
        <v>128</v>
      </c>
      <c r="C1807">
        <v>0</v>
      </c>
      <c r="D1807" s="2">
        <v>44372.076619622516</v>
      </c>
    </row>
    <row r="1808" spans="1:4" x14ac:dyDescent="0.3">
      <c r="A1808">
        <v>43642</v>
      </c>
      <c r="B1808" t="s">
        <v>128</v>
      </c>
      <c r="C1808">
        <v>9</v>
      </c>
      <c r="D1808" s="2">
        <v>44338.189421972937</v>
      </c>
    </row>
    <row r="1809" spans="1:4" x14ac:dyDescent="0.3">
      <c r="A1809">
        <v>43652</v>
      </c>
      <c r="B1809" t="s">
        <v>128</v>
      </c>
      <c r="C1809">
        <v>2</v>
      </c>
      <c r="D1809" s="2">
        <v>44315.870272863249</v>
      </c>
    </row>
    <row r="1810" spans="1:4" x14ac:dyDescent="0.3">
      <c r="A1810">
        <v>43682</v>
      </c>
      <c r="B1810" t="s">
        <v>128</v>
      </c>
      <c r="C1810">
        <v>0</v>
      </c>
      <c r="D1810" s="2">
        <v>44324.580730626782</v>
      </c>
    </row>
    <row r="1811" spans="1:4" x14ac:dyDescent="0.3">
      <c r="A1811">
        <v>43684</v>
      </c>
      <c r="B1811" t="s">
        <v>128</v>
      </c>
      <c r="C1811">
        <v>0</v>
      </c>
      <c r="D1811" s="2">
        <v>44291.643094622515</v>
      </c>
    </row>
    <row r="1812" spans="1:4" x14ac:dyDescent="0.3">
      <c r="A1812">
        <v>43721</v>
      </c>
      <c r="B1812" t="s">
        <v>128</v>
      </c>
      <c r="C1812">
        <v>1</v>
      </c>
      <c r="D1812" s="2">
        <v>44341.892658974357</v>
      </c>
    </row>
    <row r="1813" spans="1:4" x14ac:dyDescent="0.3">
      <c r="A1813">
        <v>43755</v>
      </c>
      <c r="B1813" t="s">
        <v>128</v>
      </c>
      <c r="C1813">
        <v>-4</v>
      </c>
      <c r="D1813" s="2">
        <v>44342.569671296296</v>
      </c>
    </row>
    <row r="1814" spans="1:4" x14ac:dyDescent="0.3">
      <c r="A1814">
        <v>43812</v>
      </c>
      <c r="B1814" t="s">
        <v>128</v>
      </c>
      <c r="C1814">
        <v>1</v>
      </c>
      <c r="D1814" s="2">
        <v>44309.476625641022</v>
      </c>
    </row>
    <row r="1815" spans="1:4" x14ac:dyDescent="0.3">
      <c r="A1815">
        <v>43813</v>
      </c>
      <c r="B1815" t="s">
        <v>128</v>
      </c>
      <c r="C1815">
        <v>0</v>
      </c>
      <c r="D1815" s="2">
        <v>44386.202146403135</v>
      </c>
    </row>
    <row r="1816" spans="1:4" x14ac:dyDescent="0.3">
      <c r="A1816">
        <v>43816</v>
      </c>
      <c r="B1816" t="s">
        <v>128</v>
      </c>
      <c r="C1816">
        <v>2</v>
      </c>
      <c r="D1816" s="2">
        <v>44375.980774857548</v>
      </c>
    </row>
    <row r="1817" spans="1:4" x14ac:dyDescent="0.3">
      <c r="A1817">
        <v>43837</v>
      </c>
      <c r="B1817" t="s">
        <v>128</v>
      </c>
      <c r="C1817">
        <v>-8</v>
      </c>
      <c r="D1817" s="2">
        <v>44300.996776531341</v>
      </c>
    </row>
    <row r="1818" spans="1:4" x14ac:dyDescent="0.3">
      <c r="A1818">
        <v>43887</v>
      </c>
      <c r="B1818" t="s">
        <v>128</v>
      </c>
      <c r="C1818">
        <v>-8</v>
      </c>
      <c r="D1818" s="2">
        <v>44311.96569697294</v>
      </c>
    </row>
    <row r="1819" spans="1:4" x14ac:dyDescent="0.3">
      <c r="A1819">
        <v>43941</v>
      </c>
      <c r="B1819" t="s">
        <v>128</v>
      </c>
      <c r="C1819">
        <v>3</v>
      </c>
      <c r="D1819" s="2">
        <v>44318.580567272082</v>
      </c>
    </row>
    <row r="1820" spans="1:4" x14ac:dyDescent="0.3">
      <c r="A1820">
        <v>43946</v>
      </c>
      <c r="B1820" t="s">
        <v>128</v>
      </c>
      <c r="C1820">
        <v>0</v>
      </c>
      <c r="D1820" s="2">
        <v>44315.63430067664</v>
      </c>
    </row>
    <row r="1821" spans="1:4" x14ac:dyDescent="0.3">
      <c r="A1821">
        <v>44013</v>
      </c>
      <c r="B1821" t="s">
        <v>128</v>
      </c>
      <c r="C1821">
        <v>0</v>
      </c>
      <c r="D1821" s="2">
        <v>44340.134964565535</v>
      </c>
    </row>
    <row r="1822" spans="1:4" x14ac:dyDescent="0.3">
      <c r="A1822">
        <v>44032</v>
      </c>
      <c r="B1822" t="s">
        <v>128</v>
      </c>
      <c r="C1822">
        <v>0</v>
      </c>
      <c r="D1822" s="2">
        <v>44374.552811538466</v>
      </c>
    </row>
    <row r="1823" spans="1:4" x14ac:dyDescent="0.3">
      <c r="A1823">
        <v>44035</v>
      </c>
      <c r="B1823" t="s">
        <v>128</v>
      </c>
      <c r="C1823">
        <v>0</v>
      </c>
      <c r="D1823" s="2">
        <v>44310.432875605416</v>
      </c>
    </row>
    <row r="1824" spans="1:4" x14ac:dyDescent="0.3">
      <c r="A1824">
        <v>44043</v>
      </c>
      <c r="B1824" t="s">
        <v>128</v>
      </c>
      <c r="C1824">
        <v>6</v>
      </c>
      <c r="D1824" s="2">
        <v>44384.254889031341</v>
      </c>
    </row>
    <row r="1825" spans="1:4" x14ac:dyDescent="0.3">
      <c r="A1825">
        <v>44062</v>
      </c>
      <c r="B1825" t="s">
        <v>128</v>
      </c>
      <c r="C1825">
        <v>11</v>
      </c>
      <c r="D1825" s="2">
        <v>44373.414182799141</v>
      </c>
    </row>
    <row r="1826" spans="1:4" x14ac:dyDescent="0.3">
      <c r="A1826">
        <v>44091</v>
      </c>
      <c r="B1826" t="s">
        <v>128</v>
      </c>
      <c r="C1826">
        <v>3</v>
      </c>
      <c r="D1826" s="2">
        <v>44325.565867058409</v>
      </c>
    </row>
    <row r="1827" spans="1:4" x14ac:dyDescent="0.3">
      <c r="A1827">
        <v>44094</v>
      </c>
      <c r="B1827" t="s">
        <v>128</v>
      </c>
      <c r="C1827">
        <v>7</v>
      </c>
      <c r="D1827" s="2">
        <v>44307.897319195159</v>
      </c>
    </row>
    <row r="1828" spans="1:4" x14ac:dyDescent="0.3">
      <c r="A1828">
        <v>44114</v>
      </c>
      <c r="B1828" t="s">
        <v>128</v>
      </c>
      <c r="C1828">
        <v>3</v>
      </c>
      <c r="D1828" s="2">
        <v>44341.010984437322</v>
      </c>
    </row>
    <row r="1829" spans="1:4" x14ac:dyDescent="0.3">
      <c r="A1829">
        <v>44160</v>
      </c>
      <c r="B1829" t="s">
        <v>128</v>
      </c>
      <c r="C1829">
        <v>1</v>
      </c>
      <c r="D1829" s="2">
        <v>44358.579623076927</v>
      </c>
    </row>
    <row r="1830" spans="1:4" x14ac:dyDescent="0.3">
      <c r="A1830">
        <v>44168</v>
      </c>
      <c r="B1830" t="s">
        <v>128</v>
      </c>
      <c r="C1830">
        <v>2</v>
      </c>
      <c r="D1830" s="2">
        <v>44407.752605698006</v>
      </c>
    </row>
    <row r="1831" spans="1:4" x14ac:dyDescent="0.3">
      <c r="A1831">
        <v>44186</v>
      </c>
      <c r="B1831" t="s">
        <v>128</v>
      </c>
      <c r="C1831">
        <v>3</v>
      </c>
      <c r="D1831" s="2">
        <v>44343.66641374644</v>
      </c>
    </row>
    <row r="1832" spans="1:4" x14ac:dyDescent="0.3">
      <c r="A1832">
        <v>44212</v>
      </c>
      <c r="B1832" t="s">
        <v>128</v>
      </c>
      <c r="C1832">
        <v>2</v>
      </c>
      <c r="D1832" s="2">
        <v>44303.761697613962</v>
      </c>
    </row>
    <row r="1833" spans="1:4" x14ac:dyDescent="0.3">
      <c r="A1833">
        <v>44259</v>
      </c>
      <c r="B1833" t="s">
        <v>128</v>
      </c>
      <c r="C1833">
        <v>-7</v>
      </c>
      <c r="D1833" s="2">
        <v>44308.761253205128</v>
      </c>
    </row>
    <row r="1834" spans="1:4" x14ac:dyDescent="0.3">
      <c r="A1834">
        <v>44285</v>
      </c>
      <c r="B1834" t="s">
        <v>128</v>
      </c>
      <c r="C1834">
        <v>1</v>
      </c>
      <c r="D1834" s="2">
        <v>44347.246872649572</v>
      </c>
    </row>
    <row r="1835" spans="1:4" x14ac:dyDescent="0.3">
      <c r="A1835">
        <v>44304</v>
      </c>
      <c r="B1835" t="s">
        <v>128</v>
      </c>
      <c r="C1835">
        <v>4</v>
      </c>
      <c r="D1835" s="2">
        <v>44396.369453169515</v>
      </c>
    </row>
    <row r="1836" spans="1:4" x14ac:dyDescent="0.3">
      <c r="A1836">
        <v>44348</v>
      </c>
      <c r="B1836" t="s">
        <v>128</v>
      </c>
      <c r="C1836">
        <v>3</v>
      </c>
      <c r="D1836" s="2">
        <v>44308.344274893163</v>
      </c>
    </row>
    <row r="1837" spans="1:4" x14ac:dyDescent="0.3">
      <c r="A1837">
        <v>44350</v>
      </c>
      <c r="B1837" t="s">
        <v>128</v>
      </c>
      <c r="C1837">
        <v>1</v>
      </c>
      <c r="D1837" s="2">
        <v>44314.339556410254</v>
      </c>
    </row>
    <row r="1838" spans="1:4" x14ac:dyDescent="0.3">
      <c r="A1838">
        <v>44385</v>
      </c>
      <c r="B1838" t="s">
        <v>128</v>
      </c>
      <c r="C1838">
        <v>-8</v>
      </c>
      <c r="D1838" s="2">
        <v>44312.414025427352</v>
      </c>
    </row>
    <row r="1839" spans="1:4" x14ac:dyDescent="0.3">
      <c r="A1839">
        <v>44434</v>
      </c>
      <c r="B1839" t="s">
        <v>128</v>
      </c>
      <c r="C1839">
        <v>0</v>
      </c>
      <c r="D1839" s="2">
        <v>44342.826339743595</v>
      </c>
    </row>
    <row r="1840" spans="1:4" x14ac:dyDescent="0.3">
      <c r="A1840">
        <v>44479</v>
      </c>
      <c r="B1840" t="s">
        <v>128</v>
      </c>
      <c r="C1840">
        <v>1</v>
      </c>
      <c r="D1840" s="2">
        <v>44343.27387172365</v>
      </c>
    </row>
    <row r="1841" spans="1:4" x14ac:dyDescent="0.3">
      <c r="A1841">
        <v>44552</v>
      </c>
      <c r="B1841" t="s">
        <v>128</v>
      </c>
      <c r="C1841">
        <v>2</v>
      </c>
      <c r="D1841" s="2">
        <v>44353.255398112531</v>
      </c>
    </row>
    <row r="1842" spans="1:4" x14ac:dyDescent="0.3">
      <c r="A1842">
        <v>44556</v>
      </c>
      <c r="B1842" t="s">
        <v>128</v>
      </c>
      <c r="C1842">
        <v>4</v>
      </c>
      <c r="D1842" s="2">
        <v>44409.648833475789</v>
      </c>
    </row>
    <row r="1843" spans="1:4" x14ac:dyDescent="0.3">
      <c r="A1843">
        <v>44561</v>
      </c>
      <c r="B1843" t="s">
        <v>128</v>
      </c>
      <c r="C1843">
        <v>3</v>
      </c>
      <c r="D1843" s="2">
        <v>44330.11309764957</v>
      </c>
    </row>
    <row r="1844" spans="1:4" x14ac:dyDescent="0.3">
      <c r="A1844">
        <v>44624</v>
      </c>
      <c r="B1844" t="s">
        <v>128</v>
      </c>
      <c r="C1844">
        <v>2</v>
      </c>
      <c r="D1844" s="2">
        <v>44342.569691346158</v>
      </c>
    </row>
    <row r="1845" spans="1:4" x14ac:dyDescent="0.3">
      <c r="A1845">
        <v>44642</v>
      </c>
      <c r="B1845" t="s">
        <v>128</v>
      </c>
      <c r="C1845">
        <v>8</v>
      </c>
      <c r="D1845" s="2">
        <v>44370.161894017096</v>
      </c>
    </row>
    <row r="1846" spans="1:4" x14ac:dyDescent="0.3">
      <c r="A1846">
        <v>44646</v>
      </c>
      <c r="B1846" t="s">
        <v>128</v>
      </c>
      <c r="C1846">
        <v>3</v>
      </c>
      <c r="D1846" s="2">
        <v>44297.138119871801</v>
      </c>
    </row>
    <row r="1847" spans="1:4" x14ac:dyDescent="0.3">
      <c r="A1847">
        <v>44658</v>
      </c>
      <c r="B1847" t="s">
        <v>128</v>
      </c>
      <c r="C1847">
        <v>2</v>
      </c>
      <c r="D1847" s="2">
        <v>44386.168463603994</v>
      </c>
    </row>
    <row r="1848" spans="1:4" x14ac:dyDescent="0.3">
      <c r="A1848">
        <v>44663</v>
      </c>
      <c r="B1848" t="s">
        <v>128</v>
      </c>
      <c r="C1848">
        <v>1</v>
      </c>
      <c r="D1848" s="2">
        <v>44312.494903846156</v>
      </c>
    </row>
    <row r="1849" spans="1:4" x14ac:dyDescent="0.3">
      <c r="A1849">
        <v>44706</v>
      </c>
      <c r="B1849" t="s">
        <v>128</v>
      </c>
      <c r="C1849">
        <v>2</v>
      </c>
      <c r="D1849" s="2">
        <v>44340.155294551281</v>
      </c>
    </row>
    <row r="1850" spans="1:4" x14ac:dyDescent="0.3">
      <c r="A1850">
        <v>44712</v>
      </c>
      <c r="B1850" t="s">
        <v>128</v>
      </c>
      <c r="C1850">
        <v>1</v>
      </c>
      <c r="D1850" s="2">
        <v>44358.123304772082</v>
      </c>
    </row>
    <row r="1851" spans="1:4" x14ac:dyDescent="0.3">
      <c r="A1851">
        <v>44734</v>
      </c>
      <c r="B1851" t="s">
        <v>128</v>
      </c>
      <c r="C1851">
        <v>0</v>
      </c>
      <c r="D1851" s="2">
        <v>44377.773520299146</v>
      </c>
    </row>
    <row r="1852" spans="1:4" x14ac:dyDescent="0.3">
      <c r="A1852">
        <v>44788</v>
      </c>
      <c r="B1852" t="s">
        <v>128</v>
      </c>
      <c r="C1852">
        <v>5</v>
      </c>
      <c r="D1852" s="2">
        <v>44356.019683547005</v>
      </c>
    </row>
    <row r="1853" spans="1:4" x14ac:dyDescent="0.3">
      <c r="A1853">
        <v>44798</v>
      </c>
      <c r="B1853" t="s">
        <v>128</v>
      </c>
      <c r="C1853">
        <v>2</v>
      </c>
      <c r="D1853" s="2">
        <v>44398.517290420234</v>
      </c>
    </row>
    <row r="1854" spans="1:4" x14ac:dyDescent="0.3">
      <c r="A1854">
        <v>44803</v>
      </c>
      <c r="B1854" t="s">
        <v>128</v>
      </c>
      <c r="C1854">
        <v>0</v>
      </c>
      <c r="D1854" s="2">
        <v>44374.496048290603</v>
      </c>
    </row>
    <row r="1855" spans="1:4" x14ac:dyDescent="0.3">
      <c r="A1855">
        <v>44868</v>
      </c>
      <c r="B1855" t="s">
        <v>128</v>
      </c>
      <c r="C1855">
        <v>0</v>
      </c>
      <c r="D1855" s="2">
        <v>44345.063195334755</v>
      </c>
    </row>
    <row r="1856" spans="1:4" x14ac:dyDescent="0.3">
      <c r="A1856">
        <v>44945</v>
      </c>
      <c r="B1856" t="s">
        <v>128</v>
      </c>
      <c r="C1856">
        <v>2</v>
      </c>
      <c r="D1856" s="2">
        <v>44379.330302742164</v>
      </c>
    </row>
    <row r="1857" spans="1:4" x14ac:dyDescent="0.3">
      <c r="A1857">
        <v>44973</v>
      </c>
      <c r="B1857" t="s">
        <v>128</v>
      </c>
      <c r="C1857">
        <v>1</v>
      </c>
      <c r="D1857" s="2">
        <v>44373.950098717949</v>
      </c>
    </row>
    <row r="1858" spans="1:4" x14ac:dyDescent="0.3">
      <c r="A1858">
        <v>44998</v>
      </c>
      <c r="B1858" t="s">
        <v>128</v>
      </c>
      <c r="C1858">
        <v>3</v>
      </c>
      <c r="D1858" s="2">
        <v>44299.729396937328</v>
      </c>
    </row>
    <row r="1859" spans="1:4" x14ac:dyDescent="0.3">
      <c r="A1859">
        <v>45012</v>
      </c>
      <c r="B1859" t="s">
        <v>128</v>
      </c>
      <c r="C1859">
        <v>3</v>
      </c>
      <c r="D1859" s="2">
        <v>44387.530954558402</v>
      </c>
    </row>
    <row r="1860" spans="1:4" x14ac:dyDescent="0.3">
      <c r="A1860">
        <v>45014</v>
      </c>
      <c r="B1860" t="s">
        <v>128</v>
      </c>
      <c r="C1860">
        <v>0</v>
      </c>
      <c r="D1860" s="2">
        <v>44342.30327820513</v>
      </c>
    </row>
    <row r="1861" spans="1:4" x14ac:dyDescent="0.3">
      <c r="A1861">
        <v>45053</v>
      </c>
      <c r="B1861" t="s">
        <v>128</v>
      </c>
      <c r="C1861">
        <v>3</v>
      </c>
      <c r="D1861" s="2">
        <v>44311.410378311964</v>
      </c>
    </row>
    <row r="1862" spans="1:4" x14ac:dyDescent="0.3">
      <c r="A1862">
        <v>45058</v>
      </c>
      <c r="B1862" t="s">
        <v>128</v>
      </c>
      <c r="C1862">
        <v>1</v>
      </c>
      <c r="D1862" s="2">
        <v>44344.731383012826</v>
      </c>
    </row>
    <row r="1863" spans="1:4" x14ac:dyDescent="0.3">
      <c r="A1863">
        <v>45061</v>
      </c>
      <c r="B1863" t="s">
        <v>128</v>
      </c>
      <c r="C1863">
        <v>4</v>
      </c>
      <c r="D1863" s="2">
        <v>44369.849571474362</v>
      </c>
    </row>
    <row r="1864" spans="1:4" x14ac:dyDescent="0.3">
      <c r="A1864">
        <v>45067</v>
      </c>
      <c r="B1864" t="s">
        <v>128</v>
      </c>
      <c r="C1864">
        <v>2</v>
      </c>
      <c r="D1864" s="2">
        <v>44307.313039066954</v>
      </c>
    </row>
    <row r="1865" spans="1:4" x14ac:dyDescent="0.3">
      <c r="A1865">
        <v>45069</v>
      </c>
      <c r="B1865" t="s">
        <v>128</v>
      </c>
      <c r="C1865">
        <v>2</v>
      </c>
      <c r="D1865" s="2">
        <v>44407.577233012824</v>
      </c>
    </row>
    <row r="1866" spans="1:4" x14ac:dyDescent="0.3">
      <c r="A1866">
        <v>45078</v>
      </c>
      <c r="B1866" t="s">
        <v>128</v>
      </c>
      <c r="C1866">
        <v>2</v>
      </c>
      <c r="D1866" s="2">
        <v>44315.05180737179</v>
      </c>
    </row>
    <row r="1867" spans="1:4" x14ac:dyDescent="0.3">
      <c r="A1867">
        <v>45081</v>
      </c>
      <c r="B1867" t="s">
        <v>128</v>
      </c>
      <c r="C1867">
        <v>-4</v>
      </c>
      <c r="D1867" s="2">
        <v>44307.430615705132</v>
      </c>
    </row>
    <row r="1868" spans="1:4" x14ac:dyDescent="0.3">
      <c r="A1868">
        <v>45083</v>
      </c>
      <c r="B1868" t="s">
        <v>128</v>
      </c>
      <c r="C1868">
        <v>3</v>
      </c>
      <c r="D1868" s="2">
        <v>44379.761342307698</v>
      </c>
    </row>
    <row r="1869" spans="1:4" x14ac:dyDescent="0.3">
      <c r="A1869">
        <v>45091</v>
      </c>
      <c r="B1869" t="s">
        <v>128</v>
      </c>
      <c r="C1869">
        <v>1</v>
      </c>
      <c r="D1869" s="2">
        <v>44311.008663746434</v>
      </c>
    </row>
    <row r="1870" spans="1:4" x14ac:dyDescent="0.3">
      <c r="A1870">
        <v>45100</v>
      </c>
      <c r="B1870" t="s">
        <v>128</v>
      </c>
      <c r="C1870">
        <v>-5</v>
      </c>
      <c r="D1870" s="2">
        <v>44372.339101317659</v>
      </c>
    </row>
    <row r="1871" spans="1:4" x14ac:dyDescent="0.3">
      <c r="A1871">
        <v>45108</v>
      </c>
      <c r="B1871" t="s">
        <v>128</v>
      </c>
      <c r="C1871">
        <v>-4</v>
      </c>
      <c r="D1871" s="2">
        <v>44405.602900890313</v>
      </c>
    </row>
    <row r="1872" spans="1:4" x14ac:dyDescent="0.3">
      <c r="A1872">
        <v>45120</v>
      </c>
      <c r="B1872" t="s">
        <v>128</v>
      </c>
      <c r="C1872">
        <v>1</v>
      </c>
      <c r="D1872" s="2">
        <v>44372.601665883194</v>
      </c>
    </row>
    <row r="1873" spans="1:4" x14ac:dyDescent="0.3">
      <c r="A1873">
        <v>45163</v>
      </c>
      <c r="B1873" t="s">
        <v>128</v>
      </c>
      <c r="C1873">
        <v>1</v>
      </c>
      <c r="D1873" s="2">
        <v>44381.316796438754</v>
      </c>
    </row>
    <row r="1874" spans="1:4" x14ac:dyDescent="0.3">
      <c r="A1874">
        <v>45167</v>
      </c>
      <c r="B1874" t="s">
        <v>128</v>
      </c>
      <c r="C1874">
        <v>-7</v>
      </c>
      <c r="D1874" s="2">
        <v>44317.422990918807</v>
      </c>
    </row>
    <row r="1875" spans="1:4" x14ac:dyDescent="0.3">
      <c r="A1875">
        <v>45172</v>
      </c>
      <c r="B1875" t="s">
        <v>128</v>
      </c>
      <c r="C1875">
        <v>1</v>
      </c>
      <c r="D1875" s="2">
        <v>44343.211500178062</v>
      </c>
    </row>
    <row r="1876" spans="1:4" x14ac:dyDescent="0.3">
      <c r="A1876">
        <v>45199</v>
      </c>
      <c r="B1876" t="s">
        <v>128</v>
      </c>
      <c r="C1876">
        <v>2</v>
      </c>
      <c r="D1876" s="2">
        <v>44397.149274964388</v>
      </c>
    </row>
    <row r="1877" spans="1:4" x14ac:dyDescent="0.3">
      <c r="A1877">
        <v>45224</v>
      </c>
      <c r="B1877" t="s">
        <v>128</v>
      </c>
      <c r="C1877">
        <v>1</v>
      </c>
      <c r="D1877" s="2">
        <v>44370.811525320511</v>
      </c>
    </row>
    <row r="1878" spans="1:4" x14ac:dyDescent="0.3">
      <c r="A1878">
        <v>45247</v>
      </c>
      <c r="B1878" t="s">
        <v>128</v>
      </c>
      <c r="C1878">
        <v>3</v>
      </c>
      <c r="D1878" s="2">
        <v>44344.224870334758</v>
      </c>
    </row>
    <row r="1879" spans="1:4" x14ac:dyDescent="0.3">
      <c r="A1879">
        <v>45265</v>
      </c>
      <c r="B1879" t="s">
        <v>128</v>
      </c>
      <c r="C1879">
        <v>3</v>
      </c>
      <c r="D1879" s="2">
        <v>44295.467828454421</v>
      </c>
    </row>
    <row r="1880" spans="1:4" x14ac:dyDescent="0.3">
      <c r="A1880">
        <v>45326</v>
      </c>
      <c r="B1880" t="s">
        <v>128</v>
      </c>
      <c r="C1880">
        <v>3</v>
      </c>
      <c r="D1880" s="2">
        <v>44325.048284223652</v>
      </c>
    </row>
    <row r="1881" spans="1:4" x14ac:dyDescent="0.3">
      <c r="A1881">
        <v>45373</v>
      </c>
      <c r="B1881" t="s">
        <v>128</v>
      </c>
      <c r="C1881">
        <v>0</v>
      </c>
      <c r="D1881" s="2">
        <v>44377.409002279201</v>
      </c>
    </row>
    <row r="1882" spans="1:4" x14ac:dyDescent="0.3">
      <c r="A1882">
        <v>45430</v>
      </c>
      <c r="B1882" t="s">
        <v>128</v>
      </c>
      <c r="C1882">
        <v>3</v>
      </c>
      <c r="D1882" s="2">
        <v>44410.722412428768</v>
      </c>
    </row>
    <row r="1883" spans="1:4" x14ac:dyDescent="0.3">
      <c r="A1883">
        <v>45443</v>
      </c>
      <c r="B1883" t="s">
        <v>128</v>
      </c>
      <c r="C1883">
        <v>0</v>
      </c>
      <c r="D1883" s="2">
        <v>44285.490326068379</v>
      </c>
    </row>
    <row r="1884" spans="1:4" x14ac:dyDescent="0.3">
      <c r="A1884">
        <v>45466</v>
      </c>
      <c r="B1884" t="s">
        <v>128</v>
      </c>
      <c r="C1884">
        <v>1</v>
      </c>
      <c r="D1884" s="2">
        <v>44373.409648824789</v>
      </c>
    </row>
    <row r="1885" spans="1:4" x14ac:dyDescent="0.3">
      <c r="A1885">
        <v>45505</v>
      </c>
      <c r="B1885" t="s">
        <v>128</v>
      </c>
      <c r="C1885">
        <v>1</v>
      </c>
      <c r="D1885" s="2">
        <v>44331.105704558402</v>
      </c>
    </row>
    <row r="1886" spans="1:4" x14ac:dyDescent="0.3">
      <c r="A1886">
        <v>45530</v>
      </c>
      <c r="B1886" t="s">
        <v>128</v>
      </c>
      <c r="C1886">
        <v>1</v>
      </c>
      <c r="D1886" s="2">
        <v>44353.082894622516</v>
      </c>
    </row>
    <row r="1887" spans="1:4" x14ac:dyDescent="0.3">
      <c r="A1887">
        <v>45534</v>
      </c>
      <c r="B1887" t="s">
        <v>128</v>
      </c>
      <c r="C1887">
        <v>2</v>
      </c>
      <c r="D1887" s="2">
        <v>44346.875443696583</v>
      </c>
    </row>
    <row r="1888" spans="1:4" x14ac:dyDescent="0.3">
      <c r="A1888">
        <v>45619</v>
      </c>
      <c r="B1888" t="s">
        <v>128</v>
      </c>
      <c r="C1888">
        <v>1</v>
      </c>
      <c r="D1888" s="2">
        <v>44309.084121438747</v>
      </c>
    </row>
    <row r="1889" spans="1:4" x14ac:dyDescent="0.3">
      <c r="A1889">
        <v>45632</v>
      </c>
      <c r="B1889" t="s">
        <v>128</v>
      </c>
      <c r="C1889">
        <v>0</v>
      </c>
      <c r="D1889" s="2">
        <v>44299.071961217953</v>
      </c>
    </row>
    <row r="1890" spans="1:4" x14ac:dyDescent="0.3">
      <c r="A1890">
        <v>45641</v>
      </c>
      <c r="B1890" t="s">
        <v>128</v>
      </c>
      <c r="C1890">
        <v>1</v>
      </c>
      <c r="D1890" s="2">
        <v>44314.458920441597</v>
      </c>
    </row>
    <row r="1891" spans="1:4" x14ac:dyDescent="0.3">
      <c r="A1891">
        <v>45654</v>
      </c>
      <c r="B1891" t="s">
        <v>128</v>
      </c>
      <c r="C1891">
        <v>-2</v>
      </c>
      <c r="D1891" s="2">
        <v>44393.542417948716</v>
      </c>
    </row>
    <row r="1892" spans="1:4" x14ac:dyDescent="0.3">
      <c r="A1892">
        <v>45717</v>
      </c>
      <c r="B1892" t="s">
        <v>128</v>
      </c>
      <c r="C1892">
        <v>2</v>
      </c>
      <c r="D1892" s="2">
        <v>44343.332359223648</v>
      </c>
    </row>
    <row r="1893" spans="1:4" x14ac:dyDescent="0.3">
      <c r="A1893">
        <v>45739</v>
      </c>
      <c r="B1893" t="s">
        <v>128</v>
      </c>
      <c r="C1893">
        <v>0</v>
      </c>
      <c r="D1893" s="2">
        <v>44329.685736324791</v>
      </c>
    </row>
    <row r="1894" spans="1:4" x14ac:dyDescent="0.3">
      <c r="A1894">
        <v>45794</v>
      </c>
      <c r="B1894" t="s">
        <v>128</v>
      </c>
      <c r="C1894">
        <v>2</v>
      </c>
      <c r="D1894" s="2">
        <v>44360.613880769233</v>
      </c>
    </row>
    <row r="1895" spans="1:4" x14ac:dyDescent="0.3">
      <c r="A1895">
        <v>45933</v>
      </c>
      <c r="B1895" t="s">
        <v>128</v>
      </c>
      <c r="C1895">
        <v>2</v>
      </c>
      <c r="D1895" s="2">
        <v>44306.997782051287</v>
      </c>
    </row>
    <row r="1896" spans="1:4" x14ac:dyDescent="0.3">
      <c r="A1896">
        <v>45938</v>
      </c>
      <c r="B1896" t="s">
        <v>128</v>
      </c>
      <c r="C1896">
        <v>7</v>
      </c>
      <c r="D1896" s="2">
        <v>44372.449972222217</v>
      </c>
    </row>
    <row r="1897" spans="1:4" x14ac:dyDescent="0.3">
      <c r="A1897">
        <v>45955</v>
      </c>
      <c r="B1897" t="s">
        <v>128</v>
      </c>
      <c r="C1897">
        <v>1</v>
      </c>
      <c r="D1897" s="2">
        <v>44373.569946296295</v>
      </c>
    </row>
    <row r="1898" spans="1:4" x14ac:dyDescent="0.3">
      <c r="A1898">
        <v>45990</v>
      </c>
      <c r="B1898" t="s">
        <v>128</v>
      </c>
      <c r="C1898">
        <v>2</v>
      </c>
      <c r="D1898" s="2">
        <v>44343.664785078348</v>
      </c>
    </row>
    <row r="1899" spans="1:4" x14ac:dyDescent="0.3">
      <c r="A1899">
        <v>46010</v>
      </c>
      <c r="B1899" t="s">
        <v>128</v>
      </c>
      <c r="C1899">
        <v>1</v>
      </c>
      <c r="D1899" s="2">
        <v>44308.499702207977</v>
      </c>
    </row>
    <row r="1900" spans="1:4" x14ac:dyDescent="0.3">
      <c r="A1900">
        <v>46035</v>
      </c>
      <c r="B1900" t="s">
        <v>128</v>
      </c>
      <c r="C1900">
        <v>4</v>
      </c>
      <c r="D1900" s="2">
        <v>44360.003658511399</v>
      </c>
    </row>
    <row r="1901" spans="1:4" x14ac:dyDescent="0.3">
      <c r="A1901">
        <v>46037</v>
      </c>
      <c r="B1901" t="s">
        <v>128</v>
      </c>
      <c r="C1901">
        <v>1</v>
      </c>
      <c r="D1901" s="2">
        <v>44407.625130270659</v>
      </c>
    </row>
    <row r="1902" spans="1:4" x14ac:dyDescent="0.3">
      <c r="A1902">
        <v>46061</v>
      </c>
      <c r="B1902" t="s">
        <v>128</v>
      </c>
      <c r="C1902">
        <v>2</v>
      </c>
      <c r="D1902" s="2">
        <v>44307.162453596866</v>
      </c>
    </row>
    <row r="1903" spans="1:4" x14ac:dyDescent="0.3">
      <c r="A1903">
        <v>46073</v>
      </c>
      <c r="B1903" t="s">
        <v>128</v>
      </c>
      <c r="C1903">
        <v>4</v>
      </c>
      <c r="D1903" s="2">
        <v>44359.804778632482</v>
      </c>
    </row>
    <row r="1904" spans="1:4" x14ac:dyDescent="0.3">
      <c r="A1904">
        <v>46177</v>
      </c>
      <c r="B1904" t="s">
        <v>128</v>
      </c>
      <c r="C1904">
        <v>1</v>
      </c>
      <c r="D1904" s="2">
        <v>44346.205262001422</v>
      </c>
    </row>
    <row r="1905" spans="1:4" x14ac:dyDescent="0.3">
      <c r="A1905">
        <v>46239</v>
      </c>
      <c r="B1905" t="s">
        <v>128</v>
      </c>
      <c r="C1905">
        <v>8</v>
      </c>
      <c r="D1905" s="2">
        <v>44375.364280698013</v>
      </c>
    </row>
    <row r="1906" spans="1:4" x14ac:dyDescent="0.3">
      <c r="A1906">
        <v>46341</v>
      </c>
      <c r="B1906" t="s">
        <v>128</v>
      </c>
      <c r="C1906">
        <v>1</v>
      </c>
      <c r="D1906" s="2">
        <v>44373.521904843306</v>
      </c>
    </row>
    <row r="1907" spans="1:4" x14ac:dyDescent="0.3">
      <c r="A1907">
        <v>46357</v>
      </c>
      <c r="B1907" t="s">
        <v>128</v>
      </c>
      <c r="C1907">
        <v>1</v>
      </c>
      <c r="D1907" s="2">
        <v>44310.257433760678</v>
      </c>
    </row>
    <row r="1908" spans="1:4" x14ac:dyDescent="0.3">
      <c r="A1908">
        <v>46478</v>
      </c>
      <c r="B1908" t="s">
        <v>128</v>
      </c>
      <c r="C1908">
        <v>-3</v>
      </c>
      <c r="D1908" s="2">
        <v>44344.442133084049</v>
      </c>
    </row>
    <row r="1909" spans="1:4" x14ac:dyDescent="0.3">
      <c r="A1909">
        <v>46551</v>
      </c>
      <c r="B1909" t="s">
        <v>128</v>
      </c>
      <c r="C1909">
        <v>3</v>
      </c>
      <c r="D1909" s="2">
        <v>44374.44780918803</v>
      </c>
    </row>
    <row r="1910" spans="1:4" x14ac:dyDescent="0.3">
      <c r="A1910">
        <v>46588</v>
      </c>
      <c r="B1910" t="s">
        <v>128</v>
      </c>
      <c r="C1910">
        <v>3</v>
      </c>
      <c r="D1910" s="2">
        <v>44338.499383938753</v>
      </c>
    </row>
    <row r="1911" spans="1:4" x14ac:dyDescent="0.3">
      <c r="A1911">
        <v>46604</v>
      </c>
      <c r="B1911" t="s">
        <v>128</v>
      </c>
      <c r="C1911">
        <v>3</v>
      </c>
      <c r="D1911" s="2">
        <v>44388.346976602566</v>
      </c>
    </row>
    <row r="1912" spans="1:4" x14ac:dyDescent="0.3">
      <c r="A1912">
        <v>46642</v>
      </c>
      <c r="B1912" t="s">
        <v>128</v>
      </c>
      <c r="C1912">
        <v>0</v>
      </c>
      <c r="D1912" s="2">
        <v>44299.691844836183</v>
      </c>
    </row>
    <row r="1913" spans="1:4" x14ac:dyDescent="0.3">
      <c r="A1913">
        <v>46676</v>
      </c>
      <c r="B1913" t="s">
        <v>128</v>
      </c>
      <c r="C1913">
        <v>0</v>
      </c>
      <c r="D1913" s="2">
        <v>44332.75135648148</v>
      </c>
    </row>
    <row r="1914" spans="1:4" x14ac:dyDescent="0.3">
      <c r="A1914">
        <v>46691</v>
      </c>
      <c r="B1914" t="s">
        <v>128</v>
      </c>
      <c r="C1914">
        <v>1</v>
      </c>
      <c r="D1914" s="2">
        <v>44345.756721901707</v>
      </c>
    </row>
    <row r="1915" spans="1:4" x14ac:dyDescent="0.3">
      <c r="A1915">
        <v>46715</v>
      </c>
      <c r="B1915" t="s">
        <v>128</v>
      </c>
      <c r="C1915">
        <v>0</v>
      </c>
      <c r="D1915" s="2">
        <v>44307.833101994307</v>
      </c>
    </row>
    <row r="1916" spans="1:4" x14ac:dyDescent="0.3">
      <c r="A1916">
        <v>46736</v>
      </c>
      <c r="B1916" t="s">
        <v>128</v>
      </c>
      <c r="C1916">
        <v>2</v>
      </c>
      <c r="D1916" s="2">
        <v>44318.394192022795</v>
      </c>
    </row>
    <row r="1917" spans="1:4" x14ac:dyDescent="0.3">
      <c r="A1917">
        <v>46758</v>
      </c>
      <c r="B1917" t="s">
        <v>128</v>
      </c>
      <c r="C1917">
        <v>0</v>
      </c>
      <c r="D1917" s="2">
        <v>44383.748108796295</v>
      </c>
    </row>
    <row r="1918" spans="1:4" x14ac:dyDescent="0.3">
      <c r="A1918">
        <v>46768</v>
      </c>
      <c r="B1918" t="s">
        <v>128</v>
      </c>
      <c r="C1918">
        <v>0</v>
      </c>
      <c r="D1918" s="2">
        <v>44340.935434579769</v>
      </c>
    </row>
    <row r="1919" spans="1:4" x14ac:dyDescent="0.3">
      <c r="A1919">
        <v>46772</v>
      </c>
      <c r="B1919" t="s">
        <v>128</v>
      </c>
      <c r="C1919">
        <v>1</v>
      </c>
      <c r="D1919" s="2">
        <v>44376.525942806271</v>
      </c>
    </row>
    <row r="1920" spans="1:4" x14ac:dyDescent="0.3">
      <c r="A1920">
        <v>46780</v>
      </c>
      <c r="B1920" t="s">
        <v>128</v>
      </c>
      <c r="C1920">
        <v>1</v>
      </c>
      <c r="D1920" s="2">
        <v>44374.61550576923</v>
      </c>
    </row>
    <row r="1921" spans="1:4" x14ac:dyDescent="0.3">
      <c r="A1921">
        <v>46786</v>
      </c>
      <c r="B1921" t="s">
        <v>128</v>
      </c>
      <c r="C1921">
        <v>1</v>
      </c>
      <c r="D1921" s="2">
        <v>44294.919270049853</v>
      </c>
    </row>
    <row r="1922" spans="1:4" x14ac:dyDescent="0.3">
      <c r="A1922">
        <v>46791</v>
      </c>
      <c r="B1922" t="s">
        <v>128</v>
      </c>
      <c r="C1922">
        <v>2</v>
      </c>
      <c r="D1922" s="2">
        <v>44314.62046132479</v>
      </c>
    </row>
    <row r="1923" spans="1:4" x14ac:dyDescent="0.3">
      <c r="A1923">
        <v>46810</v>
      </c>
      <c r="B1923" t="s">
        <v>128</v>
      </c>
      <c r="C1923">
        <v>6</v>
      </c>
      <c r="D1923" s="2">
        <v>44389.139925213676</v>
      </c>
    </row>
    <row r="1924" spans="1:4" x14ac:dyDescent="0.3">
      <c r="A1924">
        <v>46838</v>
      </c>
      <c r="B1924" t="s">
        <v>128</v>
      </c>
      <c r="C1924">
        <v>1</v>
      </c>
      <c r="D1924" s="2">
        <v>44338.613037357543</v>
      </c>
    </row>
    <row r="1925" spans="1:4" x14ac:dyDescent="0.3">
      <c r="A1925">
        <v>46881</v>
      </c>
      <c r="B1925" t="s">
        <v>128</v>
      </c>
      <c r="C1925">
        <v>3</v>
      </c>
      <c r="D1925" s="2">
        <v>44300.102317699435</v>
      </c>
    </row>
    <row r="1926" spans="1:4" x14ac:dyDescent="0.3">
      <c r="A1926">
        <v>46889</v>
      </c>
      <c r="B1926" t="s">
        <v>128</v>
      </c>
      <c r="C1926">
        <v>1</v>
      </c>
      <c r="D1926" s="2">
        <v>44303.154927421652</v>
      </c>
    </row>
    <row r="1927" spans="1:4" x14ac:dyDescent="0.3">
      <c r="A1927">
        <v>46903</v>
      </c>
      <c r="B1927" t="s">
        <v>128</v>
      </c>
      <c r="C1927">
        <v>1</v>
      </c>
      <c r="D1927" s="2">
        <v>44372.346757051288</v>
      </c>
    </row>
    <row r="1928" spans="1:4" x14ac:dyDescent="0.3">
      <c r="A1928">
        <v>46906</v>
      </c>
      <c r="B1928" t="s">
        <v>128</v>
      </c>
      <c r="C1928">
        <v>3</v>
      </c>
      <c r="D1928" s="2">
        <v>44343.985513603991</v>
      </c>
    </row>
    <row r="1929" spans="1:4" x14ac:dyDescent="0.3">
      <c r="A1929">
        <v>46914</v>
      </c>
      <c r="B1929" t="s">
        <v>128</v>
      </c>
      <c r="C1929">
        <v>1</v>
      </c>
      <c r="D1929" s="2">
        <v>44344.473024465813</v>
      </c>
    </row>
    <row r="1930" spans="1:4" x14ac:dyDescent="0.3">
      <c r="A1930">
        <v>46924</v>
      </c>
      <c r="B1930" t="s">
        <v>128</v>
      </c>
      <c r="C1930">
        <v>2</v>
      </c>
      <c r="D1930" s="2">
        <v>44323.197946723652</v>
      </c>
    </row>
    <row r="1931" spans="1:4" x14ac:dyDescent="0.3">
      <c r="A1931">
        <v>47070</v>
      </c>
      <c r="B1931" t="s">
        <v>128</v>
      </c>
      <c r="C1931">
        <v>0</v>
      </c>
      <c r="D1931" s="2">
        <v>44374.134334686605</v>
      </c>
    </row>
    <row r="1932" spans="1:4" x14ac:dyDescent="0.3">
      <c r="A1932">
        <v>47075</v>
      </c>
      <c r="B1932" t="s">
        <v>128</v>
      </c>
      <c r="C1932">
        <v>-8</v>
      </c>
      <c r="D1932" s="2">
        <v>44319.09871132479</v>
      </c>
    </row>
    <row r="1933" spans="1:4" x14ac:dyDescent="0.3">
      <c r="A1933">
        <v>47084</v>
      </c>
      <c r="B1933" t="s">
        <v>128</v>
      </c>
      <c r="C1933">
        <v>7</v>
      </c>
      <c r="D1933" s="2">
        <v>44374.125028454422</v>
      </c>
    </row>
    <row r="1934" spans="1:4" x14ac:dyDescent="0.3">
      <c r="A1934">
        <v>47103</v>
      </c>
      <c r="B1934" t="s">
        <v>128</v>
      </c>
      <c r="C1934">
        <v>2</v>
      </c>
      <c r="D1934" s="2">
        <v>44309.831902029917</v>
      </c>
    </row>
    <row r="1935" spans="1:4" x14ac:dyDescent="0.3">
      <c r="A1935">
        <v>47132</v>
      </c>
      <c r="B1935" t="s">
        <v>128</v>
      </c>
      <c r="C1935">
        <v>1</v>
      </c>
      <c r="D1935" s="2">
        <v>44398.271756410257</v>
      </c>
    </row>
    <row r="1936" spans="1:4" x14ac:dyDescent="0.3">
      <c r="A1936">
        <v>47156</v>
      </c>
      <c r="B1936" t="s">
        <v>128</v>
      </c>
      <c r="C1936">
        <v>2</v>
      </c>
      <c r="D1936" s="2">
        <v>44338.361823967236</v>
      </c>
    </row>
    <row r="1937" spans="1:4" x14ac:dyDescent="0.3">
      <c r="A1937">
        <v>47185</v>
      </c>
      <c r="B1937" t="s">
        <v>128</v>
      </c>
      <c r="C1937">
        <v>1</v>
      </c>
      <c r="D1937" s="2">
        <v>44408.09320544872</v>
      </c>
    </row>
    <row r="1938" spans="1:4" x14ac:dyDescent="0.3">
      <c r="A1938">
        <v>47195</v>
      </c>
      <c r="B1938" t="s">
        <v>128</v>
      </c>
      <c r="C1938">
        <v>2</v>
      </c>
      <c r="D1938" s="2">
        <v>44312.175492770657</v>
      </c>
    </row>
    <row r="1939" spans="1:4" x14ac:dyDescent="0.3">
      <c r="A1939">
        <v>47274</v>
      </c>
      <c r="B1939" t="s">
        <v>128</v>
      </c>
      <c r="C1939">
        <v>-5</v>
      </c>
      <c r="D1939" s="2">
        <v>44379.093360968662</v>
      </c>
    </row>
    <row r="1940" spans="1:4" x14ac:dyDescent="0.3">
      <c r="A1940">
        <v>47298</v>
      </c>
      <c r="B1940" t="s">
        <v>128</v>
      </c>
      <c r="C1940">
        <v>-3</v>
      </c>
      <c r="D1940" s="2">
        <v>44313.291512678064</v>
      </c>
    </row>
    <row r="1941" spans="1:4" x14ac:dyDescent="0.3">
      <c r="A1941">
        <v>47416</v>
      </c>
      <c r="B1941" t="s">
        <v>128</v>
      </c>
      <c r="C1941">
        <v>1</v>
      </c>
      <c r="D1941" s="2">
        <v>44329.448480982908</v>
      </c>
    </row>
    <row r="1942" spans="1:4" x14ac:dyDescent="0.3">
      <c r="A1942">
        <v>47422</v>
      </c>
      <c r="B1942" t="s">
        <v>128</v>
      </c>
      <c r="C1942">
        <v>-4</v>
      </c>
      <c r="D1942" s="2">
        <v>44321.287625890312</v>
      </c>
    </row>
    <row r="1943" spans="1:4" x14ac:dyDescent="0.3">
      <c r="A1943">
        <v>47453</v>
      </c>
      <c r="B1943" t="s">
        <v>128</v>
      </c>
      <c r="C1943">
        <v>1</v>
      </c>
      <c r="D1943" s="2">
        <v>44344.258161289174</v>
      </c>
    </row>
    <row r="1944" spans="1:4" x14ac:dyDescent="0.3">
      <c r="A1944">
        <v>47466</v>
      </c>
      <c r="B1944" t="s">
        <v>128</v>
      </c>
      <c r="C1944">
        <v>1</v>
      </c>
      <c r="D1944" s="2">
        <v>44372.464690348999</v>
      </c>
    </row>
    <row r="1945" spans="1:4" x14ac:dyDescent="0.3">
      <c r="A1945">
        <v>47487</v>
      </c>
      <c r="B1945" t="s">
        <v>128</v>
      </c>
      <c r="C1945">
        <v>0</v>
      </c>
      <c r="D1945" s="2">
        <v>44373.41193162393</v>
      </c>
    </row>
    <row r="1946" spans="1:4" x14ac:dyDescent="0.3">
      <c r="A1946">
        <v>47527</v>
      </c>
      <c r="B1946" t="s">
        <v>128</v>
      </c>
      <c r="C1946">
        <v>2</v>
      </c>
      <c r="D1946" s="2">
        <v>44302.864905662391</v>
      </c>
    </row>
    <row r="1947" spans="1:4" x14ac:dyDescent="0.3">
      <c r="A1947">
        <v>47551</v>
      </c>
      <c r="B1947" t="s">
        <v>128</v>
      </c>
      <c r="C1947">
        <v>0</v>
      </c>
      <c r="D1947" s="2">
        <v>44310.965796937329</v>
      </c>
    </row>
    <row r="1948" spans="1:4" x14ac:dyDescent="0.3">
      <c r="A1948">
        <v>47560</v>
      </c>
      <c r="B1948" t="s">
        <v>128</v>
      </c>
      <c r="C1948">
        <v>4</v>
      </c>
      <c r="D1948" s="2">
        <v>44381.654541987176</v>
      </c>
    </row>
    <row r="1949" spans="1:4" x14ac:dyDescent="0.3">
      <c r="A1949">
        <v>47589</v>
      </c>
      <c r="B1949" t="s">
        <v>128</v>
      </c>
      <c r="C1949">
        <v>1</v>
      </c>
      <c r="D1949" s="2">
        <v>44308.889117521365</v>
      </c>
    </row>
    <row r="1950" spans="1:4" x14ac:dyDescent="0.3">
      <c r="A1950">
        <v>47605</v>
      </c>
      <c r="B1950" t="s">
        <v>128</v>
      </c>
      <c r="C1950">
        <v>0</v>
      </c>
      <c r="D1950" s="2">
        <v>44344.068042735045</v>
      </c>
    </row>
    <row r="1951" spans="1:4" x14ac:dyDescent="0.3">
      <c r="A1951">
        <v>47651</v>
      </c>
      <c r="B1951" t="s">
        <v>128</v>
      </c>
      <c r="C1951">
        <v>1</v>
      </c>
      <c r="D1951" s="2">
        <v>44376.378255982905</v>
      </c>
    </row>
    <row r="1952" spans="1:4" x14ac:dyDescent="0.3">
      <c r="A1952">
        <v>47668</v>
      </c>
      <c r="B1952" t="s">
        <v>128</v>
      </c>
      <c r="C1952">
        <v>0</v>
      </c>
      <c r="D1952" s="2">
        <v>44315.102202029921</v>
      </c>
    </row>
    <row r="1953" spans="1:4" x14ac:dyDescent="0.3">
      <c r="A1953">
        <v>47685</v>
      </c>
      <c r="B1953" t="s">
        <v>128</v>
      </c>
      <c r="C1953">
        <v>1</v>
      </c>
      <c r="D1953" s="2">
        <v>44408.469439743589</v>
      </c>
    </row>
    <row r="1954" spans="1:4" x14ac:dyDescent="0.3">
      <c r="A1954">
        <v>47689</v>
      </c>
      <c r="B1954" t="s">
        <v>128</v>
      </c>
      <c r="C1954">
        <v>1</v>
      </c>
      <c r="D1954" s="2">
        <v>44340.494499501423</v>
      </c>
    </row>
    <row r="1955" spans="1:4" x14ac:dyDescent="0.3">
      <c r="A1955">
        <v>47696</v>
      </c>
      <c r="B1955" t="s">
        <v>128</v>
      </c>
      <c r="C1955">
        <v>3</v>
      </c>
      <c r="D1955" s="2">
        <v>44315.204580056976</v>
      </c>
    </row>
    <row r="1956" spans="1:4" x14ac:dyDescent="0.3">
      <c r="A1956">
        <v>47698</v>
      </c>
      <c r="B1956" t="s">
        <v>128</v>
      </c>
      <c r="C1956">
        <v>1</v>
      </c>
      <c r="D1956" s="2">
        <v>44371.989791844731</v>
      </c>
    </row>
    <row r="1957" spans="1:4" x14ac:dyDescent="0.3">
      <c r="A1957">
        <v>47707</v>
      </c>
      <c r="B1957" t="s">
        <v>128</v>
      </c>
      <c r="C1957">
        <v>0</v>
      </c>
      <c r="D1957" s="2">
        <v>44313.447635078344</v>
      </c>
    </row>
    <row r="1958" spans="1:4" x14ac:dyDescent="0.3">
      <c r="A1958">
        <v>47715</v>
      </c>
      <c r="B1958" t="s">
        <v>128</v>
      </c>
      <c r="C1958">
        <v>3</v>
      </c>
      <c r="D1958" s="2">
        <v>44300.189202279202</v>
      </c>
    </row>
    <row r="1959" spans="1:4" x14ac:dyDescent="0.3">
      <c r="A1959">
        <v>47723</v>
      </c>
      <c r="B1959" t="s">
        <v>128</v>
      </c>
      <c r="C1959">
        <v>0</v>
      </c>
      <c r="D1959" s="2">
        <v>44297.880701780625</v>
      </c>
    </row>
    <row r="1960" spans="1:4" x14ac:dyDescent="0.3">
      <c r="A1960">
        <v>47739</v>
      </c>
      <c r="B1960" t="s">
        <v>128</v>
      </c>
      <c r="C1960">
        <v>0</v>
      </c>
      <c r="D1960" s="2">
        <v>44342.872301780626</v>
      </c>
    </row>
    <row r="1961" spans="1:4" x14ac:dyDescent="0.3">
      <c r="A1961">
        <v>47761</v>
      </c>
      <c r="B1961" t="s">
        <v>128</v>
      </c>
      <c r="C1961">
        <v>2</v>
      </c>
      <c r="D1961" s="2">
        <v>44318.512029309124</v>
      </c>
    </row>
    <row r="1962" spans="1:4" x14ac:dyDescent="0.3">
      <c r="A1962">
        <v>47803</v>
      </c>
      <c r="B1962" t="s">
        <v>128</v>
      </c>
      <c r="C1962">
        <v>2</v>
      </c>
      <c r="D1962" s="2">
        <v>44314.271867022791</v>
      </c>
    </row>
    <row r="1963" spans="1:4" x14ac:dyDescent="0.3">
      <c r="A1963">
        <v>47830</v>
      </c>
      <c r="B1963" t="s">
        <v>128</v>
      </c>
      <c r="C1963">
        <v>1</v>
      </c>
      <c r="D1963" s="2">
        <v>44325.030842521366</v>
      </c>
    </row>
    <row r="1964" spans="1:4" x14ac:dyDescent="0.3">
      <c r="A1964">
        <v>47836</v>
      </c>
      <c r="B1964" t="s">
        <v>128</v>
      </c>
      <c r="C1964">
        <v>2</v>
      </c>
      <c r="D1964" s="2">
        <v>44286.899973931628</v>
      </c>
    </row>
    <row r="1965" spans="1:4" x14ac:dyDescent="0.3">
      <c r="A1965">
        <v>47845</v>
      </c>
      <c r="B1965" t="s">
        <v>128</v>
      </c>
      <c r="C1965">
        <v>0</v>
      </c>
      <c r="D1965" s="2">
        <v>44316.233078133897</v>
      </c>
    </row>
    <row r="1966" spans="1:4" x14ac:dyDescent="0.3">
      <c r="A1966">
        <v>47869</v>
      </c>
      <c r="B1966" t="s">
        <v>128</v>
      </c>
      <c r="C1966">
        <v>3</v>
      </c>
      <c r="D1966" s="2">
        <v>44426.487884615381</v>
      </c>
    </row>
    <row r="1967" spans="1:4" x14ac:dyDescent="0.3">
      <c r="A1967">
        <v>47940</v>
      </c>
      <c r="B1967" t="s">
        <v>128</v>
      </c>
      <c r="C1967">
        <v>3</v>
      </c>
      <c r="D1967" s="2">
        <v>44289.885386752139</v>
      </c>
    </row>
    <row r="1968" spans="1:4" x14ac:dyDescent="0.3">
      <c r="A1968">
        <v>47948</v>
      </c>
      <c r="B1968" t="s">
        <v>128</v>
      </c>
      <c r="C1968">
        <v>1</v>
      </c>
      <c r="D1968" s="2">
        <v>44337.989812215106</v>
      </c>
    </row>
    <row r="1969" spans="1:4" x14ac:dyDescent="0.3">
      <c r="A1969">
        <v>47958</v>
      </c>
      <c r="B1969" t="s">
        <v>128</v>
      </c>
      <c r="C1969">
        <v>1</v>
      </c>
      <c r="D1969" s="2">
        <v>44403.785825391737</v>
      </c>
    </row>
    <row r="1970" spans="1:4" x14ac:dyDescent="0.3">
      <c r="A1970">
        <v>47965</v>
      </c>
      <c r="B1970" t="s">
        <v>128</v>
      </c>
      <c r="C1970">
        <v>0</v>
      </c>
      <c r="D1970" s="2">
        <v>44316.628604380341</v>
      </c>
    </row>
    <row r="1971" spans="1:4" x14ac:dyDescent="0.3">
      <c r="A1971">
        <v>47967</v>
      </c>
      <c r="B1971" t="s">
        <v>128</v>
      </c>
      <c r="C1971">
        <v>2</v>
      </c>
      <c r="D1971" s="2">
        <v>44317.191963603989</v>
      </c>
    </row>
    <row r="1972" spans="1:4" x14ac:dyDescent="0.3">
      <c r="A1972">
        <v>47977</v>
      </c>
      <c r="B1972" t="s">
        <v>128</v>
      </c>
      <c r="C1972">
        <v>3</v>
      </c>
      <c r="D1972" s="2">
        <v>44377.212522649577</v>
      </c>
    </row>
    <row r="1973" spans="1:4" x14ac:dyDescent="0.3">
      <c r="A1973">
        <v>47987</v>
      </c>
      <c r="B1973" t="s">
        <v>128</v>
      </c>
      <c r="C1973">
        <v>8</v>
      </c>
      <c r="D1973" s="2">
        <v>44339.957677670936</v>
      </c>
    </row>
    <row r="1974" spans="1:4" x14ac:dyDescent="0.3">
      <c r="A1974">
        <v>48016</v>
      </c>
      <c r="B1974" t="s">
        <v>128</v>
      </c>
      <c r="C1974">
        <v>0</v>
      </c>
      <c r="D1974" s="2">
        <v>44373.021212464388</v>
      </c>
    </row>
    <row r="1975" spans="1:4" x14ac:dyDescent="0.3">
      <c r="A1975">
        <v>48071</v>
      </c>
      <c r="B1975" t="s">
        <v>128</v>
      </c>
      <c r="C1975">
        <v>2</v>
      </c>
      <c r="D1975" s="2">
        <v>44309.893865455837</v>
      </c>
    </row>
    <row r="1976" spans="1:4" x14ac:dyDescent="0.3">
      <c r="A1976">
        <v>48080</v>
      </c>
      <c r="B1976" t="s">
        <v>128</v>
      </c>
      <c r="C1976">
        <v>-4</v>
      </c>
      <c r="D1976" s="2">
        <v>44322.932363817665</v>
      </c>
    </row>
    <row r="1977" spans="1:4" x14ac:dyDescent="0.3">
      <c r="A1977">
        <v>48100</v>
      </c>
      <c r="B1977" t="s">
        <v>128</v>
      </c>
      <c r="C1977">
        <v>0</v>
      </c>
      <c r="D1977" s="2">
        <v>44314.124391381767</v>
      </c>
    </row>
    <row r="1978" spans="1:4" x14ac:dyDescent="0.3">
      <c r="A1978">
        <v>48129</v>
      </c>
      <c r="B1978" t="s">
        <v>128</v>
      </c>
      <c r="C1978">
        <v>0</v>
      </c>
      <c r="D1978" s="2">
        <v>44343.244587927344</v>
      </c>
    </row>
    <row r="1979" spans="1:4" x14ac:dyDescent="0.3">
      <c r="A1979">
        <v>48248</v>
      </c>
      <c r="B1979" t="s">
        <v>128</v>
      </c>
      <c r="C1979">
        <v>1</v>
      </c>
      <c r="D1979" s="2">
        <v>44415.110940491453</v>
      </c>
    </row>
    <row r="1980" spans="1:4" x14ac:dyDescent="0.3">
      <c r="A1980">
        <v>48250</v>
      </c>
      <c r="B1980" t="s">
        <v>128</v>
      </c>
      <c r="C1980">
        <v>1</v>
      </c>
      <c r="D1980" s="2">
        <v>44374.391067272081</v>
      </c>
    </row>
    <row r="1981" spans="1:4" x14ac:dyDescent="0.3">
      <c r="A1981">
        <v>48277</v>
      </c>
      <c r="B1981" t="s">
        <v>128</v>
      </c>
      <c r="C1981">
        <v>2</v>
      </c>
      <c r="D1981" s="2">
        <v>44328.873771225073</v>
      </c>
    </row>
    <row r="1982" spans="1:4" x14ac:dyDescent="0.3">
      <c r="A1982">
        <v>48317</v>
      </c>
      <c r="B1982" t="s">
        <v>128</v>
      </c>
      <c r="C1982">
        <v>4</v>
      </c>
      <c r="D1982" s="2">
        <v>44308.778889494301</v>
      </c>
    </row>
    <row r="1983" spans="1:4" x14ac:dyDescent="0.3">
      <c r="A1983">
        <v>48350</v>
      </c>
      <c r="B1983" t="s">
        <v>128</v>
      </c>
      <c r="C1983">
        <v>0</v>
      </c>
      <c r="D1983" s="2">
        <v>44342.174233048434</v>
      </c>
    </row>
    <row r="1984" spans="1:4" x14ac:dyDescent="0.3">
      <c r="A1984">
        <v>48383</v>
      </c>
      <c r="B1984" t="s">
        <v>128</v>
      </c>
      <c r="C1984">
        <v>1</v>
      </c>
      <c r="D1984" s="2">
        <v>44409.63129255698</v>
      </c>
    </row>
    <row r="1985" spans="1:4" x14ac:dyDescent="0.3">
      <c r="A1985">
        <v>48392</v>
      </c>
      <c r="B1985" t="s">
        <v>128</v>
      </c>
      <c r="C1985">
        <v>1</v>
      </c>
      <c r="D1985" s="2">
        <v>44344.800705662397</v>
      </c>
    </row>
    <row r="1986" spans="1:4" x14ac:dyDescent="0.3">
      <c r="A1986">
        <v>48422</v>
      </c>
      <c r="B1986" t="s">
        <v>128</v>
      </c>
      <c r="C1986">
        <v>1</v>
      </c>
      <c r="D1986" s="2">
        <v>44286.552473967233</v>
      </c>
    </row>
    <row r="1987" spans="1:4" x14ac:dyDescent="0.3">
      <c r="A1987">
        <v>48429</v>
      </c>
      <c r="B1987" t="s">
        <v>128</v>
      </c>
      <c r="C1987">
        <v>3</v>
      </c>
      <c r="D1987" s="2">
        <v>44307.449860576926</v>
      </c>
    </row>
    <row r="1988" spans="1:4" x14ac:dyDescent="0.3">
      <c r="A1988">
        <v>48475</v>
      </c>
      <c r="B1988" t="s">
        <v>128</v>
      </c>
      <c r="C1988">
        <v>0</v>
      </c>
      <c r="D1988" s="2">
        <v>44296.556768945869</v>
      </c>
    </row>
    <row r="1989" spans="1:4" x14ac:dyDescent="0.3">
      <c r="A1989">
        <v>48483</v>
      </c>
      <c r="B1989" t="s">
        <v>128</v>
      </c>
      <c r="C1989">
        <v>3</v>
      </c>
      <c r="D1989" s="2">
        <v>44345.878917770657</v>
      </c>
    </row>
    <row r="1990" spans="1:4" x14ac:dyDescent="0.3">
      <c r="A1990">
        <v>48484</v>
      </c>
      <c r="B1990" t="s">
        <v>128</v>
      </c>
      <c r="C1990">
        <v>1</v>
      </c>
      <c r="D1990" s="2">
        <v>44341.391269337604</v>
      </c>
    </row>
    <row r="1991" spans="1:4" x14ac:dyDescent="0.3">
      <c r="A1991">
        <v>48489</v>
      </c>
      <c r="B1991" t="s">
        <v>128</v>
      </c>
      <c r="C1991">
        <v>0</v>
      </c>
      <c r="D1991" s="2">
        <v>44419.694352920233</v>
      </c>
    </row>
    <row r="1992" spans="1:4" x14ac:dyDescent="0.3">
      <c r="A1992">
        <v>48493</v>
      </c>
      <c r="B1992" t="s">
        <v>128</v>
      </c>
      <c r="C1992">
        <v>7</v>
      </c>
      <c r="D1992" s="2">
        <v>44343.149709152422</v>
      </c>
    </row>
    <row r="1993" spans="1:4" x14ac:dyDescent="0.3">
      <c r="A1993">
        <v>48508</v>
      </c>
      <c r="B1993" t="s">
        <v>128</v>
      </c>
      <c r="C1993">
        <v>9</v>
      </c>
      <c r="D1993" s="2">
        <v>44342.896016096864</v>
      </c>
    </row>
    <row r="1994" spans="1:4" x14ac:dyDescent="0.3">
      <c r="A1994">
        <v>48596</v>
      </c>
      <c r="B1994" t="s">
        <v>128</v>
      </c>
      <c r="C1994">
        <v>3</v>
      </c>
      <c r="D1994" s="2">
        <v>44318.952741132474</v>
      </c>
    </row>
    <row r="1995" spans="1:4" x14ac:dyDescent="0.3">
      <c r="A1995">
        <v>48677</v>
      </c>
      <c r="B1995" t="s">
        <v>128</v>
      </c>
      <c r="C1995">
        <v>1</v>
      </c>
      <c r="D1995" s="2">
        <v>44287.9999042735</v>
      </c>
    </row>
    <row r="1996" spans="1:4" x14ac:dyDescent="0.3">
      <c r="A1996">
        <v>48714</v>
      </c>
      <c r="B1996" t="s">
        <v>128</v>
      </c>
      <c r="C1996">
        <v>1</v>
      </c>
      <c r="D1996" s="2">
        <v>44306.562334864677</v>
      </c>
    </row>
    <row r="1997" spans="1:4" x14ac:dyDescent="0.3">
      <c r="A1997">
        <v>48729</v>
      </c>
      <c r="B1997" t="s">
        <v>128</v>
      </c>
      <c r="C1997">
        <v>0</v>
      </c>
      <c r="D1997" s="2">
        <v>44344.872461182335</v>
      </c>
    </row>
    <row r="1998" spans="1:4" x14ac:dyDescent="0.3">
      <c r="A1998">
        <v>48762</v>
      </c>
      <c r="B1998" t="s">
        <v>128</v>
      </c>
      <c r="C1998">
        <v>1</v>
      </c>
      <c r="D1998" s="2">
        <v>44405.002184829063</v>
      </c>
    </row>
    <row r="1999" spans="1:4" x14ac:dyDescent="0.3">
      <c r="A1999">
        <v>48770</v>
      </c>
      <c r="B1999" t="s">
        <v>128</v>
      </c>
      <c r="C1999">
        <v>3</v>
      </c>
      <c r="D1999" s="2">
        <v>44344.514642058406</v>
      </c>
    </row>
    <row r="2000" spans="1:4" x14ac:dyDescent="0.3">
      <c r="A2000">
        <v>48809</v>
      </c>
      <c r="B2000" t="s">
        <v>128</v>
      </c>
      <c r="C2000">
        <v>-7</v>
      </c>
      <c r="D2000" s="2">
        <v>44354.32586360399</v>
      </c>
    </row>
    <row r="2001" spans="1:4" x14ac:dyDescent="0.3">
      <c r="A2001">
        <v>48823</v>
      </c>
      <c r="B2001" t="s">
        <v>128</v>
      </c>
      <c r="C2001">
        <v>1</v>
      </c>
      <c r="D2001" s="2">
        <v>44320.066130270658</v>
      </c>
    </row>
    <row r="2002" spans="1:4" x14ac:dyDescent="0.3">
      <c r="A2002">
        <v>48825</v>
      </c>
      <c r="B2002" t="s">
        <v>128</v>
      </c>
      <c r="C2002">
        <v>4</v>
      </c>
      <c r="D2002" s="2">
        <v>44309.775079985753</v>
      </c>
    </row>
    <row r="2003" spans="1:4" x14ac:dyDescent="0.3">
      <c r="A2003">
        <v>48852</v>
      </c>
      <c r="B2003" t="s">
        <v>128</v>
      </c>
      <c r="C2003">
        <v>1</v>
      </c>
      <c r="D2003" s="2">
        <v>44345.588466096866</v>
      </c>
    </row>
    <row r="2004" spans="1:4" x14ac:dyDescent="0.3">
      <c r="A2004">
        <v>48855</v>
      </c>
      <c r="B2004" t="s">
        <v>128</v>
      </c>
      <c r="C2004">
        <v>1</v>
      </c>
      <c r="D2004" s="2">
        <v>44287.68093141025</v>
      </c>
    </row>
    <row r="2005" spans="1:4" x14ac:dyDescent="0.3">
      <c r="A2005">
        <v>48860</v>
      </c>
      <c r="B2005" t="s">
        <v>128</v>
      </c>
      <c r="C2005">
        <v>0</v>
      </c>
      <c r="D2005" s="2">
        <v>44377.011248789175</v>
      </c>
    </row>
    <row r="2006" spans="1:4" x14ac:dyDescent="0.3">
      <c r="A2006">
        <v>48863</v>
      </c>
      <c r="B2006" t="s">
        <v>128</v>
      </c>
      <c r="C2006">
        <v>2</v>
      </c>
      <c r="D2006" s="2">
        <v>44371.779341132475</v>
      </c>
    </row>
    <row r="2007" spans="1:4" x14ac:dyDescent="0.3">
      <c r="A2007">
        <v>48881</v>
      </c>
      <c r="B2007" t="s">
        <v>128</v>
      </c>
      <c r="C2007">
        <v>1</v>
      </c>
      <c r="D2007" s="2">
        <v>44345.977621225065</v>
      </c>
    </row>
    <row r="2008" spans="1:4" x14ac:dyDescent="0.3">
      <c r="A2008">
        <v>48903</v>
      </c>
      <c r="B2008" t="s">
        <v>128</v>
      </c>
      <c r="C2008">
        <v>1</v>
      </c>
      <c r="D2008" s="2">
        <v>44302.285766809116</v>
      </c>
    </row>
    <row r="2009" spans="1:4" x14ac:dyDescent="0.3">
      <c r="A2009">
        <v>48965</v>
      </c>
      <c r="B2009" t="s">
        <v>128</v>
      </c>
      <c r="C2009">
        <v>0</v>
      </c>
      <c r="D2009" s="2">
        <v>44339.605303169512</v>
      </c>
    </row>
    <row r="2010" spans="1:4" x14ac:dyDescent="0.3">
      <c r="A2010">
        <v>48977</v>
      </c>
      <c r="B2010" t="s">
        <v>128</v>
      </c>
      <c r="C2010">
        <v>3</v>
      </c>
      <c r="D2010" s="2">
        <v>44380.813559650996</v>
      </c>
    </row>
    <row r="2011" spans="1:4" x14ac:dyDescent="0.3">
      <c r="A2011">
        <v>49007</v>
      </c>
      <c r="B2011" t="s">
        <v>128</v>
      </c>
      <c r="C2011">
        <v>5</v>
      </c>
      <c r="D2011" s="2">
        <v>44343.807714529918</v>
      </c>
    </row>
    <row r="2012" spans="1:4" x14ac:dyDescent="0.3">
      <c r="A2012">
        <v>49008</v>
      </c>
      <c r="B2012" t="s">
        <v>128</v>
      </c>
      <c r="C2012">
        <v>6</v>
      </c>
      <c r="D2012" s="2">
        <v>44379.579152314815</v>
      </c>
    </row>
    <row r="2013" spans="1:4" x14ac:dyDescent="0.3">
      <c r="A2013">
        <v>49051</v>
      </c>
      <c r="B2013" t="s">
        <v>128</v>
      </c>
      <c r="C2013">
        <v>1</v>
      </c>
      <c r="D2013" s="2">
        <v>44306.184047792027</v>
      </c>
    </row>
    <row r="2014" spans="1:4" x14ac:dyDescent="0.3">
      <c r="A2014">
        <v>49064</v>
      </c>
      <c r="B2014" t="s">
        <v>128</v>
      </c>
      <c r="C2014">
        <v>1</v>
      </c>
      <c r="D2014" s="2">
        <v>44344.075916631053</v>
      </c>
    </row>
    <row r="2015" spans="1:4" x14ac:dyDescent="0.3">
      <c r="A2015">
        <v>49082</v>
      </c>
      <c r="B2015" t="s">
        <v>128</v>
      </c>
      <c r="C2015">
        <v>3</v>
      </c>
      <c r="D2015" s="2">
        <v>44315.75955039174</v>
      </c>
    </row>
    <row r="2016" spans="1:4" x14ac:dyDescent="0.3">
      <c r="A2016">
        <v>49144</v>
      </c>
      <c r="B2016" t="s">
        <v>128</v>
      </c>
      <c r="C2016">
        <v>1</v>
      </c>
      <c r="D2016" s="2">
        <v>44390.254343625362</v>
      </c>
    </row>
    <row r="2017" spans="1:4" x14ac:dyDescent="0.3">
      <c r="A2017">
        <v>49183</v>
      </c>
      <c r="B2017" t="s">
        <v>128</v>
      </c>
      <c r="C2017">
        <v>4</v>
      </c>
      <c r="D2017" s="2">
        <v>44295.719014957263</v>
      </c>
    </row>
    <row r="2018" spans="1:4" x14ac:dyDescent="0.3">
      <c r="A2018">
        <v>49198</v>
      </c>
      <c r="B2018" t="s">
        <v>128</v>
      </c>
      <c r="C2018">
        <v>1</v>
      </c>
      <c r="D2018" s="2">
        <v>44374.459212927351</v>
      </c>
    </row>
    <row r="2019" spans="1:4" x14ac:dyDescent="0.3">
      <c r="A2019">
        <v>49205</v>
      </c>
      <c r="B2019" t="s">
        <v>128</v>
      </c>
      <c r="C2019">
        <v>1</v>
      </c>
      <c r="D2019" s="2">
        <v>44346.188951780627</v>
      </c>
    </row>
    <row r="2020" spans="1:4" x14ac:dyDescent="0.3">
      <c r="A2020">
        <v>49206</v>
      </c>
      <c r="B2020" t="s">
        <v>128</v>
      </c>
      <c r="C2020">
        <v>1</v>
      </c>
      <c r="D2020" s="2">
        <v>44308.736320049858</v>
      </c>
    </row>
    <row r="2021" spans="1:4" x14ac:dyDescent="0.3">
      <c r="A2021">
        <v>49278</v>
      </c>
      <c r="B2021" t="s">
        <v>128</v>
      </c>
      <c r="C2021">
        <v>2</v>
      </c>
      <c r="D2021" s="2">
        <v>44310.261397186609</v>
      </c>
    </row>
    <row r="2022" spans="1:4" x14ac:dyDescent="0.3">
      <c r="A2022">
        <v>49298</v>
      </c>
      <c r="B2022" t="s">
        <v>128</v>
      </c>
      <c r="C2022">
        <v>1</v>
      </c>
      <c r="D2022" s="2">
        <v>44388.019223789175</v>
      </c>
    </row>
    <row r="2023" spans="1:4" x14ac:dyDescent="0.3">
      <c r="A2023">
        <v>49310</v>
      </c>
      <c r="B2023" t="s">
        <v>128</v>
      </c>
      <c r="C2023">
        <v>-4</v>
      </c>
      <c r="D2023" s="2">
        <v>44352.198515669515</v>
      </c>
    </row>
    <row r="2024" spans="1:4" x14ac:dyDescent="0.3">
      <c r="A2024">
        <v>49347</v>
      </c>
      <c r="B2024" t="s">
        <v>128</v>
      </c>
      <c r="C2024">
        <v>6</v>
      </c>
      <c r="D2024" s="2">
        <v>44285.901292307695</v>
      </c>
    </row>
    <row r="2025" spans="1:4" x14ac:dyDescent="0.3">
      <c r="A2025">
        <v>49353</v>
      </c>
      <c r="B2025" t="s">
        <v>128</v>
      </c>
      <c r="C2025">
        <v>1</v>
      </c>
      <c r="D2025" s="2">
        <v>44384.287022186611</v>
      </c>
    </row>
    <row r="2026" spans="1:4" x14ac:dyDescent="0.3">
      <c r="A2026">
        <v>49382</v>
      </c>
      <c r="B2026" t="s">
        <v>128</v>
      </c>
      <c r="C2026">
        <v>3</v>
      </c>
      <c r="D2026" s="2">
        <v>44380.390518198008</v>
      </c>
    </row>
    <row r="2027" spans="1:4" x14ac:dyDescent="0.3">
      <c r="A2027">
        <v>49384</v>
      </c>
      <c r="B2027" t="s">
        <v>128</v>
      </c>
      <c r="C2027">
        <v>6</v>
      </c>
      <c r="D2027" s="2">
        <v>44340.164355235043</v>
      </c>
    </row>
    <row r="2028" spans="1:4" x14ac:dyDescent="0.3">
      <c r="A2028">
        <v>49413</v>
      </c>
      <c r="B2028" t="s">
        <v>128</v>
      </c>
      <c r="C2028">
        <v>0</v>
      </c>
      <c r="D2028" s="2">
        <v>44352.307420085475</v>
      </c>
    </row>
    <row r="2029" spans="1:4" x14ac:dyDescent="0.3">
      <c r="A2029">
        <v>49414</v>
      </c>
      <c r="B2029" t="s">
        <v>128</v>
      </c>
      <c r="C2029">
        <v>1</v>
      </c>
      <c r="D2029" s="2">
        <v>44343.68842332621</v>
      </c>
    </row>
    <row r="2030" spans="1:4" x14ac:dyDescent="0.3">
      <c r="A2030">
        <v>49416</v>
      </c>
      <c r="B2030" t="s">
        <v>128</v>
      </c>
      <c r="C2030">
        <v>2</v>
      </c>
      <c r="D2030" s="2">
        <v>44307.948025178062</v>
      </c>
    </row>
    <row r="2031" spans="1:4" x14ac:dyDescent="0.3">
      <c r="A2031">
        <v>49441</v>
      </c>
      <c r="B2031" t="s">
        <v>128</v>
      </c>
      <c r="C2031">
        <v>-4</v>
      </c>
      <c r="D2031" s="2">
        <v>44308.430114066956</v>
      </c>
    </row>
    <row r="2032" spans="1:4" x14ac:dyDescent="0.3">
      <c r="A2032">
        <v>49479</v>
      </c>
      <c r="B2032" t="s">
        <v>128</v>
      </c>
      <c r="C2032">
        <v>1</v>
      </c>
      <c r="D2032" s="2">
        <v>44335.943672542729</v>
      </c>
    </row>
    <row r="2033" spans="1:4" x14ac:dyDescent="0.3">
      <c r="A2033">
        <v>49509</v>
      </c>
      <c r="B2033" t="s">
        <v>128</v>
      </c>
      <c r="C2033">
        <v>3</v>
      </c>
      <c r="D2033" s="2">
        <v>44370.868209829059</v>
      </c>
    </row>
    <row r="2034" spans="1:4" x14ac:dyDescent="0.3">
      <c r="A2034">
        <v>49523</v>
      </c>
      <c r="B2034" t="s">
        <v>128</v>
      </c>
      <c r="C2034">
        <v>0</v>
      </c>
      <c r="D2034" s="2">
        <v>44342.93019668803</v>
      </c>
    </row>
    <row r="2035" spans="1:4" x14ac:dyDescent="0.3">
      <c r="A2035">
        <v>49534</v>
      </c>
      <c r="B2035" t="s">
        <v>128</v>
      </c>
      <c r="C2035">
        <v>1</v>
      </c>
      <c r="D2035" s="2">
        <v>44408.40900829772</v>
      </c>
    </row>
    <row r="2036" spans="1:4" x14ac:dyDescent="0.3">
      <c r="A2036">
        <v>49563</v>
      </c>
      <c r="B2036" t="s">
        <v>128</v>
      </c>
      <c r="C2036">
        <v>12</v>
      </c>
      <c r="D2036" s="2">
        <v>44340.045190883196</v>
      </c>
    </row>
    <row r="2037" spans="1:4" x14ac:dyDescent="0.3">
      <c r="A2037">
        <v>49581</v>
      </c>
      <c r="B2037" t="s">
        <v>128</v>
      </c>
      <c r="C2037">
        <v>4</v>
      </c>
      <c r="D2037" s="2">
        <v>44315.770257122509</v>
      </c>
    </row>
    <row r="2038" spans="1:4" x14ac:dyDescent="0.3">
      <c r="A2038">
        <v>49634</v>
      </c>
      <c r="B2038" t="s">
        <v>128</v>
      </c>
      <c r="C2038">
        <v>2</v>
      </c>
      <c r="D2038" s="2">
        <v>44342.900251282052</v>
      </c>
    </row>
    <row r="2039" spans="1:4" x14ac:dyDescent="0.3">
      <c r="A2039">
        <v>49635</v>
      </c>
      <c r="B2039" t="s">
        <v>128</v>
      </c>
      <c r="C2039">
        <v>-4</v>
      </c>
      <c r="D2039" s="2">
        <v>44315.477777670938</v>
      </c>
    </row>
    <row r="2040" spans="1:4" x14ac:dyDescent="0.3">
      <c r="A2040">
        <v>49640</v>
      </c>
      <c r="B2040" t="s">
        <v>128</v>
      </c>
      <c r="C2040">
        <v>3</v>
      </c>
      <c r="D2040" s="2">
        <v>44299.298575819084</v>
      </c>
    </row>
    <row r="2041" spans="1:4" x14ac:dyDescent="0.3">
      <c r="A2041">
        <v>49641</v>
      </c>
      <c r="B2041" t="s">
        <v>128</v>
      </c>
      <c r="C2041">
        <v>1</v>
      </c>
      <c r="D2041" s="2">
        <v>44312.973599715107</v>
      </c>
    </row>
    <row r="2042" spans="1:4" x14ac:dyDescent="0.3">
      <c r="A2042">
        <v>49675</v>
      </c>
      <c r="B2042" t="s">
        <v>128</v>
      </c>
      <c r="C2042">
        <v>2</v>
      </c>
      <c r="D2042" s="2">
        <v>44321.997736894584</v>
      </c>
    </row>
    <row r="2043" spans="1:4" x14ac:dyDescent="0.3">
      <c r="A2043">
        <v>49703</v>
      </c>
      <c r="B2043" t="s">
        <v>128</v>
      </c>
      <c r="C2043">
        <v>0</v>
      </c>
      <c r="D2043" s="2">
        <v>44406.723298076926</v>
      </c>
    </row>
    <row r="2044" spans="1:4" x14ac:dyDescent="0.3">
      <c r="A2044">
        <v>49725</v>
      </c>
      <c r="B2044" t="s">
        <v>128</v>
      </c>
      <c r="C2044">
        <v>1</v>
      </c>
      <c r="D2044" s="2">
        <v>44344.427748967239</v>
      </c>
    </row>
    <row r="2045" spans="1:4" x14ac:dyDescent="0.3">
      <c r="A2045">
        <v>49751</v>
      </c>
      <c r="B2045" t="s">
        <v>128</v>
      </c>
      <c r="C2045">
        <v>1</v>
      </c>
      <c r="D2045" s="2">
        <v>44309.092931873216</v>
      </c>
    </row>
    <row r="2046" spans="1:4" x14ac:dyDescent="0.3">
      <c r="A2046">
        <v>49764</v>
      </c>
      <c r="B2046" t="s">
        <v>128</v>
      </c>
      <c r="C2046">
        <v>2</v>
      </c>
      <c r="D2046" s="2">
        <v>44291.716845299146</v>
      </c>
    </row>
    <row r="2047" spans="1:4" x14ac:dyDescent="0.3">
      <c r="A2047">
        <v>49803</v>
      </c>
      <c r="B2047" t="s">
        <v>128</v>
      </c>
      <c r="C2047">
        <v>5</v>
      </c>
      <c r="D2047" s="2">
        <v>44380.655509900287</v>
      </c>
    </row>
    <row r="2048" spans="1:4" x14ac:dyDescent="0.3">
      <c r="A2048">
        <v>49836</v>
      </c>
      <c r="B2048" t="s">
        <v>128</v>
      </c>
      <c r="C2048">
        <v>3</v>
      </c>
      <c r="D2048" s="2">
        <v>44335.55111474359</v>
      </c>
    </row>
    <row r="2049" spans="1:4" x14ac:dyDescent="0.3">
      <c r="A2049">
        <v>49847</v>
      </c>
      <c r="B2049" t="s">
        <v>128</v>
      </c>
      <c r="C2049">
        <v>1</v>
      </c>
      <c r="D2049" s="2">
        <v>44345.854538817664</v>
      </c>
    </row>
    <row r="2050" spans="1:4" x14ac:dyDescent="0.3">
      <c r="A2050">
        <v>49894</v>
      </c>
      <c r="B2050" t="s">
        <v>128</v>
      </c>
      <c r="C2050">
        <v>4</v>
      </c>
      <c r="D2050" s="2">
        <v>44403.589211965809</v>
      </c>
    </row>
    <row r="2051" spans="1:4" x14ac:dyDescent="0.3">
      <c r="A2051">
        <v>49897</v>
      </c>
      <c r="B2051" t="s">
        <v>128</v>
      </c>
      <c r="C2051">
        <v>9</v>
      </c>
      <c r="D2051" s="2">
        <v>44316.754001531335</v>
      </c>
    </row>
    <row r="2052" spans="1:4" x14ac:dyDescent="0.3">
      <c r="A2052">
        <v>49898</v>
      </c>
      <c r="B2052" t="s">
        <v>128</v>
      </c>
      <c r="C2052">
        <v>2</v>
      </c>
      <c r="D2052" s="2">
        <v>44375.388195512824</v>
      </c>
    </row>
    <row r="2053" spans="1:4" x14ac:dyDescent="0.3">
      <c r="A2053">
        <v>49938</v>
      </c>
      <c r="B2053" t="s">
        <v>128</v>
      </c>
      <c r="C2053">
        <v>2</v>
      </c>
      <c r="D2053" s="2">
        <v>44309.586668874639</v>
      </c>
    </row>
    <row r="2054" spans="1:4" x14ac:dyDescent="0.3">
      <c r="A2054">
        <v>49955</v>
      </c>
      <c r="B2054" t="s">
        <v>128</v>
      </c>
      <c r="C2054">
        <v>4</v>
      </c>
      <c r="D2054" s="2">
        <v>44375.822259188033</v>
      </c>
    </row>
    <row r="2055" spans="1:4" x14ac:dyDescent="0.3">
      <c r="A2055">
        <v>49971</v>
      </c>
      <c r="B2055" t="s">
        <v>128</v>
      </c>
      <c r="C2055">
        <v>0</v>
      </c>
      <c r="D2055" s="2">
        <v>44295.300643660972</v>
      </c>
    </row>
    <row r="2056" spans="1:4" x14ac:dyDescent="0.3">
      <c r="A2056">
        <v>49994</v>
      </c>
      <c r="B2056" t="s">
        <v>128</v>
      </c>
      <c r="C2056">
        <v>2</v>
      </c>
      <c r="D2056" s="2">
        <v>44373.465675142455</v>
      </c>
    </row>
    <row r="2057" spans="1:4" x14ac:dyDescent="0.3">
      <c r="A2057">
        <v>50008</v>
      </c>
      <c r="B2057" t="s">
        <v>128</v>
      </c>
      <c r="C2057">
        <v>3</v>
      </c>
      <c r="D2057" s="2">
        <v>44314.619514957267</v>
      </c>
    </row>
    <row r="2058" spans="1:4" x14ac:dyDescent="0.3">
      <c r="A2058">
        <v>50018</v>
      </c>
      <c r="B2058" t="s">
        <v>128</v>
      </c>
      <c r="C2058">
        <v>3</v>
      </c>
      <c r="D2058" s="2">
        <v>44307.498892307696</v>
      </c>
    </row>
    <row r="2059" spans="1:4" x14ac:dyDescent="0.3">
      <c r="A2059">
        <v>50065</v>
      </c>
      <c r="B2059" t="s">
        <v>128</v>
      </c>
      <c r="C2059">
        <v>1</v>
      </c>
      <c r="D2059" s="2">
        <v>44343.183320263532</v>
      </c>
    </row>
    <row r="2060" spans="1:4" x14ac:dyDescent="0.3">
      <c r="A2060">
        <v>50087</v>
      </c>
      <c r="B2060" t="s">
        <v>128</v>
      </c>
      <c r="C2060">
        <v>2</v>
      </c>
      <c r="D2060" s="2">
        <v>44288.605392806268</v>
      </c>
    </row>
    <row r="2061" spans="1:4" x14ac:dyDescent="0.3">
      <c r="A2061">
        <v>50103</v>
      </c>
      <c r="B2061" t="s">
        <v>128</v>
      </c>
      <c r="C2061">
        <v>1</v>
      </c>
      <c r="D2061" s="2">
        <v>44299.645800391736</v>
      </c>
    </row>
    <row r="2062" spans="1:4" x14ac:dyDescent="0.3">
      <c r="A2062">
        <v>50138</v>
      </c>
      <c r="B2062" t="s">
        <v>128</v>
      </c>
      <c r="C2062">
        <v>2</v>
      </c>
      <c r="D2062" s="2">
        <v>44303.941986289181</v>
      </c>
    </row>
    <row r="2063" spans="1:4" x14ac:dyDescent="0.3">
      <c r="A2063">
        <v>50188</v>
      </c>
      <c r="B2063" t="s">
        <v>128</v>
      </c>
      <c r="C2063">
        <v>8</v>
      </c>
      <c r="D2063" s="2">
        <v>44402.29014761396</v>
      </c>
    </row>
    <row r="2064" spans="1:4" x14ac:dyDescent="0.3">
      <c r="A2064">
        <v>50210</v>
      </c>
      <c r="B2064" t="s">
        <v>128</v>
      </c>
      <c r="C2064">
        <v>2</v>
      </c>
      <c r="D2064" s="2">
        <v>44301.860338782048</v>
      </c>
    </row>
    <row r="2065" spans="1:4" x14ac:dyDescent="0.3">
      <c r="A2065">
        <v>50216</v>
      </c>
      <c r="B2065" t="s">
        <v>128</v>
      </c>
      <c r="C2065">
        <v>-3</v>
      </c>
      <c r="D2065" s="2">
        <v>44316.310584152423</v>
      </c>
    </row>
    <row r="2066" spans="1:4" x14ac:dyDescent="0.3">
      <c r="A2066">
        <v>50233</v>
      </c>
      <c r="B2066" t="s">
        <v>128</v>
      </c>
      <c r="C2066">
        <v>2</v>
      </c>
      <c r="D2066" s="2">
        <v>44419.937433974359</v>
      </c>
    </row>
    <row r="2067" spans="1:4" x14ac:dyDescent="0.3">
      <c r="A2067">
        <v>50265</v>
      </c>
      <c r="B2067" t="s">
        <v>128</v>
      </c>
      <c r="C2067">
        <v>2</v>
      </c>
      <c r="D2067" s="2">
        <v>44344.708358262105</v>
      </c>
    </row>
    <row r="2068" spans="1:4" x14ac:dyDescent="0.3">
      <c r="A2068">
        <v>50286</v>
      </c>
      <c r="B2068" t="s">
        <v>128</v>
      </c>
      <c r="C2068">
        <v>12</v>
      </c>
      <c r="D2068" s="2">
        <v>44373.571780519946</v>
      </c>
    </row>
    <row r="2069" spans="1:4" x14ac:dyDescent="0.3">
      <c r="A2069">
        <v>50299</v>
      </c>
      <c r="B2069" t="s">
        <v>128</v>
      </c>
      <c r="C2069">
        <v>3</v>
      </c>
      <c r="D2069" s="2">
        <v>44328.094566631051</v>
      </c>
    </row>
    <row r="2070" spans="1:4" x14ac:dyDescent="0.3">
      <c r="A2070">
        <v>50302</v>
      </c>
      <c r="B2070" t="s">
        <v>128</v>
      </c>
      <c r="C2070">
        <v>2</v>
      </c>
      <c r="D2070" s="2">
        <v>44360.734827706554</v>
      </c>
    </row>
    <row r="2071" spans="1:4" x14ac:dyDescent="0.3">
      <c r="A2071">
        <v>50329</v>
      </c>
      <c r="B2071" t="s">
        <v>128</v>
      </c>
      <c r="C2071">
        <v>1</v>
      </c>
      <c r="D2071" s="2">
        <v>44296.731100605415</v>
      </c>
    </row>
    <row r="2072" spans="1:4" x14ac:dyDescent="0.3">
      <c r="A2072">
        <v>50330</v>
      </c>
      <c r="B2072" t="s">
        <v>128</v>
      </c>
      <c r="C2072">
        <v>2</v>
      </c>
      <c r="D2072" s="2">
        <v>44322.705636289182</v>
      </c>
    </row>
    <row r="2073" spans="1:4" x14ac:dyDescent="0.3">
      <c r="A2073">
        <v>50421</v>
      </c>
      <c r="B2073" t="s">
        <v>128</v>
      </c>
      <c r="C2073">
        <v>2</v>
      </c>
      <c r="D2073" s="2">
        <v>44342.569651460115</v>
      </c>
    </row>
    <row r="2074" spans="1:4" x14ac:dyDescent="0.3">
      <c r="A2074">
        <v>50435</v>
      </c>
      <c r="B2074" t="s">
        <v>128</v>
      </c>
      <c r="C2074">
        <v>0</v>
      </c>
      <c r="D2074" s="2">
        <v>44306.265368482906</v>
      </c>
    </row>
    <row r="2075" spans="1:4" x14ac:dyDescent="0.3">
      <c r="A2075">
        <v>50464</v>
      </c>
      <c r="B2075" t="s">
        <v>128</v>
      </c>
      <c r="C2075">
        <v>1</v>
      </c>
      <c r="D2075" s="2">
        <v>44298.699659009981</v>
      </c>
    </row>
    <row r="2076" spans="1:4" x14ac:dyDescent="0.3">
      <c r="A2076">
        <v>50465</v>
      </c>
      <c r="B2076" t="s">
        <v>128</v>
      </c>
      <c r="C2076">
        <v>2</v>
      </c>
      <c r="D2076" s="2">
        <v>44309.590379558402</v>
      </c>
    </row>
    <row r="2077" spans="1:4" x14ac:dyDescent="0.3">
      <c r="A2077">
        <v>50476</v>
      </c>
      <c r="B2077" t="s">
        <v>128</v>
      </c>
      <c r="C2077">
        <v>1</v>
      </c>
      <c r="D2077" s="2">
        <v>44312.09051584758</v>
      </c>
    </row>
    <row r="2078" spans="1:4" x14ac:dyDescent="0.3">
      <c r="A2078">
        <v>50519</v>
      </c>
      <c r="B2078" t="s">
        <v>128</v>
      </c>
      <c r="C2078">
        <v>1</v>
      </c>
      <c r="D2078" s="2">
        <v>44309.481313319084</v>
      </c>
    </row>
    <row r="2079" spans="1:4" x14ac:dyDescent="0.3">
      <c r="A2079">
        <v>50582</v>
      </c>
      <c r="B2079" t="s">
        <v>128</v>
      </c>
      <c r="C2079">
        <v>2</v>
      </c>
      <c r="D2079" s="2">
        <v>44388.366440633901</v>
      </c>
    </row>
    <row r="2080" spans="1:4" x14ac:dyDescent="0.3">
      <c r="A2080">
        <v>50613</v>
      </c>
      <c r="B2080" t="s">
        <v>128</v>
      </c>
      <c r="C2080">
        <v>3</v>
      </c>
      <c r="D2080" s="2">
        <v>44372.421311467231</v>
      </c>
    </row>
    <row r="2081" spans="1:4" x14ac:dyDescent="0.3">
      <c r="A2081">
        <v>50637</v>
      </c>
      <c r="B2081" t="s">
        <v>128</v>
      </c>
      <c r="C2081">
        <v>0</v>
      </c>
      <c r="D2081" s="2">
        <v>44299.941645299143</v>
      </c>
    </row>
    <row r="2082" spans="1:4" x14ac:dyDescent="0.3">
      <c r="A2082">
        <v>50638</v>
      </c>
      <c r="B2082" t="s">
        <v>128</v>
      </c>
      <c r="C2082">
        <v>0</v>
      </c>
      <c r="D2082" s="2">
        <v>44315.954586039879</v>
      </c>
    </row>
    <row r="2083" spans="1:4" x14ac:dyDescent="0.3">
      <c r="A2083">
        <v>50640</v>
      </c>
      <c r="B2083" t="s">
        <v>128</v>
      </c>
      <c r="C2083">
        <v>12</v>
      </c>
      <c r="D2083" s="2">
        <v>44343.59076185897</v>
      </c>
    </row>
    <row r="2084" spans="1:4" x14ac:dyDescent="0.3">
      <c r="A2084">
        <v>50675</v>
      </c>
      <c r="B2084" t="s">
        <v>128</v>
      </c>
      <c r="C2084">
        <v>0</v>
      </c>
      <c r="D2084" s="2">
        <v>44331.147574501425</v>
      </c>
    </row>
    <row r="2085" spans="1:4" x14ac:dyDescent="0.3">
      <c r="A2085">
        <v>50728</v>
      </c>
      <c r="B2085" t="s">
        <v>128</v>
      </c>
      <c r="C2085">
        <v>0</v>
      </c>
      <c r="D2085" s="2">
        <v>44372.257939316238</v>
      </c>
    </row>
    <row r="2086" spans="1:4" x14ac:dyDescent="0.3">
      <c r="A2086">
        <v>50739</v>
      </c>
      <c r="B2086" t="s">
        <v>128</v>
      </c>
      <c r="C2086">
        <v>2</v>
      </c>
      <c r="D2086" s="2">
        <v>44297.727508262113</v>
      </c>
    </row>
    <row r="2087" spans="1:4" x14ac:dyDescent="0.3">
      <c r="A2087">
        <v>50742</v>
      </c>
      <c r="B2087" t="s">
        <v>128</v>
      </c>
      <c r="C2087">
        <v>2</v>
      </c>
      <c r="D2087" s="2">
        <v>44336.41881659544</v>
      </c>
    </row>
    <row r="2088" spans="1:4" x14ac:dyDescent="0.3">
      <c r="A2088">
        <v>50799</v>
      </c>
      <c r="B2088" t="s">
        <v>128</v>
      </c>
      <c r="C2088">
        <v>3</v>
      </c>
      <c r="D2088" s="2">
        <v>44379.252942806277</v>
      </c>
    </row>
    <row r="2089" spans="1:4" x14ac:dyDescent="0.3">
      <c r="A2089">
        <v>50827</v>
      </c>
      <c r="B2089" t="s">
        <v>128</v>
      </c>
      <c r="C2089">
        <v>0</v>
      </c>
      <c r="D2089" s="2">
        <v>44346.237357122511</v>
      </c>
    </row>
    <row r="2090" spans="1:4" x14ac:dyDescent="0.3">
      <c r="A2090">
        <v>50839</v>
      </c>
      <c r="B2090" t="s">
        <v>128</v>
      </c>
      <c r="C2090">
        <v>3</v>
      </c>
      <c r="D2090" s="2">
        <v>44306.909289458694</v>
      </c>
    </row>
    <row r="2091" spans="1:4" x14ac:dyDescent="0.3">
      <c r="A2091">
        <v>50906</v>
      </c>
      <c r="B2091" t="s">
        <v>128</v>
      </c>
      <c r="C2091">
        <v>4</v>
      </c>
      <c r="D2091" s="2">
        <v>44345.375461039883</v>
      </c>
    </row>
    <row r="2092" spans="1:4" x14ac:dyDescent="0.3">
      <c r="A2092">
        <v>50951</v>
      </c>
      <c r="B2092" t="s">
        <v>128</v>
      </c>
      <c r="C2092">
        <v>1</v>
      </c>
      <c r="D2092" s="2">
        <v>44307.800713105418</v>
      </c>
    </row>
    <row r="2093" spans="1:4" x14ac:dyDescent="0.3">
      <c r="A2093">
        <v>50956</v>
      </c>
      <c r="B2093" t="s">
        <v>128</v>
      </c>
      <c r="C2093">
        <v>1</v>
      </c>
      <c r="D2093" s="2">
        <v>44305.5974570869</v>
      </c>
    </row>
    <row r="2094" spans="1:4" x14ac:dyDescent="0.3">
      <c r="A2094">
        <v>50976</v>
      </c>
      <c r="B2094" t="s">
        <v>128</v>
      </c>
      <c r="C2094">
        <v>1</v>
      </c>
      <c r="D2094" s="2">
        <v>44377.098389494306</v>
      </c>
    </row>
    <row r="2095" spans="1:4" x14ac:dyDescent="0.3">
      <c r="A2095">
        <v>50990</v>
      </c>
      <c r="B2095" t="s">
        <v>128</v>
      </c>
      <c r="C2095">
        <v>1</v>
      </c>
      <c r="D2095" s="2">
        <v>44305.971962678064</v>
      </c>
    </row>
    <row r="2096" spans="1:4" x14ac:dyDescent="0.3">
      <c r="A2096">
        <v>51003</v>
      </c>
      <c r="B2096" t="s">
        <v>128</v>
      </c>
      <c r="C2096">
        <v>1</v>
      </c>
      <c r="D2096" s="2">
        <v>44355.146507834754</v>
      </c>
    </row>
    <row r="2097" spans="1:4" x14ac:dyDescent="0.3">
      <c r="A2097">
        <v>51040</v>
      </c>
      <c r="B2097" t="s">
        <v>128</v>
      </c>
      <c r="C2097">
        <v>-4</v>
      </c>
      <c r="D2097" s="2">
        <v>44316.249436752143</v>
      </c>
    </row>
    <row r="2098" spans="1:4" x14ac:dyDescent="0.3">
      <c r="A2098">
        <v>51045</v>
      </c>
      <c r="B2098" t="s">
        <v>128</v>
      </c>
      <c r="C2098">
        <v>2</v>
      </c>
      <c r="D2098" s="2">
        <v>44303.073551531335</v>
      </c>
    </row>
    <row r="2099" spans="1:4" x14ac:dyDescent="0.3">
      <c r="A2099">
        <v>51063</v>
      </c>
      <c r="B2099" t="s">
        <v>128</v>
      </c>
      <c r="C2099">
        <v>2</v>
      </c>
      <c r="D2099" s="2">
        <v>44404.712586253569</v>
      </c>
    </row>
    <row r="2100" spans="1:4" x14ac:dyDescent="0.3">
      <c r="A2100">
        <v>51068</v>
      </c>
      <c r="B2100" t="s">
        <v>128</v>
      </c>
      <c r="C2100">
        <v>3</v>
      </c>
      <c r="D2100" s="2">
        <v>44310.022071937325</v>
      </c>
    </row>
    <row r="2101" spans="1:4" x14ac:dyDescent="0.3">
      <c r="A2101">
        <v>51080</v>
      </c>
      <c r="B2101" t="s">
        <v>128</v>
      </c>
      <c r="C2101">
        <v>1</v>
      </c>
      <c r="D2101" s="2">
        <v>44386.166215669509</v>
      </c>
    </row>
    <row r="2102" spans="1:4" x14ac:dyDescent="0.3">
      <c r="A2102">
        <v>51146</v>
      </c>
      <c r="B2102" t="s">
        <v>128</v>
      </c>
      <c r="C2102">
        <v>2</v>
      </c>
      <c r="D2102" s="2">
        <v>44344.919134900294</v>
      </c>
    </row>
    <row r="2103" spans="1:4" x14ac:dyDescent="0.3">
      <c r="A2103">
        <v>51147</v>
      </c>
      <c r="B2103" t="s">
        <v>128</v>
      </c>
      <c r="C2103">
        <v>0</v>
      </c>
      <c r="D2103" s="2">
        <v>44372.545407621081</v>
      </c>
    </row>
    <row r="2104" spans="1:4" x14ac:dyDescent="0.3">
      <c r="A2104">
        <v>51184</v>
      </c>
      <c r="B2104" t="s">
        <v>128</v>
      </c>
      <c r="C2104">
        <v>2</v>
      </c>
      <c r="D2104" s="2">
        <v>44311.91362261396</v>
      </c>
    </row>
    <row r="2105" spans="1:4" x14ac:dyDescent="0.3">
      <c r="A2105">
        <v>51192</v>
      </c>
      <c r="B2105" t="s">
        <v>128</v>
      </c>
      <c r="C2105">
        <v>1</v>
      </c>
      <c r="D2105" s="2">
        <v>44340.443181410257</v>
      </c>
    </row>
    <row r="2106" spans="1:4" x14ac:dyDescent="0.3">
      <c r="A2106">
        <v>51194</v>
      </c>
      <c r="B2106" t="s">
        <v>128</v>
      </c>
      <c r="C2106">
        <v>-4</v>
      </c>
      <c r="D2106" s="2">
        <v>44372.887255021364</v>
      </c>
    </row>
    <row r="2107" spans="1:4" x14ac:dyDescent="0.3">
      <c r="A2107">
        <v>51220</v>
      </c>
      <c r="B2107" t="s">
        <v>128</v>
      </c>
      <c r="C2107">
        <v>0</v>
      </c>
      <c r="D2107" s="2">
        <v>44309.451705056985</v>
      </c>
    </row>
    <row r="2108" spans="1:4" x14ac:dyDescent="0.3">
      <c r="A2108">
        <v>51227</v>
      </c>
      <c r="B2108" t="s">
        <v>128</v>
      </c>
      <c r="C2108">
        <v>1</v>
      </c>
      <c r="D2108" s="2">
        <v>44371.654726780624</v>
      </c>
    </row>
    <row r="2109" spans="1:4" x14ac:dyDescent="0.3">
      <c r="A2109">
        <v>51279</v>
      </c>
      <c r="B2109" t="s">
        <v>128</v>
      </c>
      <c r="C2109">
        <v>2</v>
      </c>
      <c r="D2109" s="2">
        <v>44309.140053596864</v>
      </c>
    </row>
    <row r="2110" spans="1:4" x14ac:dyDescent="0.3">
      <c r="A2110">
        <v>51300</v>
      </c>
      <c r="B2110" t="s">
        <v>128</v>
      </c>
      <c r="C2110">
        <v>2</v>
      </c>
      <c r="D2110" s="2">
        <v>44378.707826068377</v>
      </c>
    </row>
    <row r="2111" spans="1:4" x14ac:dyDescent="0.3">
      <c r="A2111">
        <v>51309</v>
      </c>
      <c r="B2111" t="s">
        <v>128</v>
      </c>
      <c r="C2111">
        <v>4</v>
      </c>
      <c r="D2111" s="2">
        <v>44374.316781623937</v>
      </c>
    </row>
    <row r="2112" spans="1:4" x14ac:dyDescent="0.3">
      <c r="A2112">
        <v>51310</v>
      </c>
      <c r="B2112" t="s">
        <v>128</v>
      </c>
      <c r="C2112">
        <v>2</v>
      </c>
      <c r="D2112" s="2">
        <v>44319.018379344729</v>
      </c>
    </row>
    <row r="2113" spans="1:4" x14ac:dyDescent="0.3">
      <c r="A2113">
        <v>51359</v>
      </c>
      <c r="B2113" t="s">
        <v>128</v>
      </c>
      <c r="C2113">
        <v>2</v>
      </c>
      <c r="D2113" s="2">
        <v>44307.38436264245</v>
      </c>
    </row>
    <row r="2114" spans="1:4" x14ac:dyDescent="0.3">
      <c r="A2114">
        <v>51362</v>
      </c>
      <c r="B2114" t="s">
        <v>128</v>
      </c>
      <c r="C2114">
        <v>3</v>
      </c>
      <c r="D2114" s="2">
        <v>44309.234222649568</v>
      </c>
    </row>
    <row r="2115" spans="1:4" x14ac:dyDescent="0.3">
      <c r="A2115">
        <v>51366</v>
      </c>
      <c r="B2115" t="s">
        <v>128</v>
      </c>
      <c r="C2115">
        <v>4</v>
      </c>
      <c r="D2115" s="2">
        <v>44297.623061716527</v>
      </c>
    </row>
    <row r="2116" spans="1:4" x14ac:dyDescent="0.3">
      <c r="A2116">
        <v>51442</v>
      </c>
      <c r="B2116" t="s">
        <v>128</v>
      </c>
      <c r="C2116">
        <v>1</v>
      </c>
      <c r="D2116" s="2">
        <v>44315.088166168091</v>
      </c>
    </row>
    <row r="2117" spans="1:4" x14ac:dyDescent="0.3">
      <c r="A2117">
        <v>51468</v>
      </c>
      <c r="B2117" t="s">
        <v>128</v>
      </c>
      <c r="C2117">
        <v>3</v>
      </c>
      <c r="D2117" s="2">
        <v>44374.30535544872</v>
      </c>
    </row>
    <row r="2118" spans="1:4" x14ac:dyDescent="0.3">
      <c r="A2118">
        <v>51480</v>
      </c>
      <c r="B2118" t="s">
        <v>128</v>
      </c>
      <c r="C2118">
        <v>2</v>
      </c>
      <c r="D2118" s="2">
        <v>44361.426525676645</v>
      </c>
    </row>
    <row r="2119" spans="1:4" x14ac:dyDescent="0.3">
      <c r="A2119">
        <v>51557</v>
      </c>
      <c r="B2119" t="s">
        <v>128</v>
      </c>
      <c r="C2119">
        <v>-5</v>
      </c>
      <c r="D2119" s="2">
        <v>44406.611746901712</v>
      </c>
    </row>
    <row r="2120" spans="1:4" x14ac:dyDescent="0.3">
      <c r="A2120">
        <v>51583</v>
      </c>
      <c r="B2120" t="s">
        <v>128</v>
      </c>
      <c r="C2120">
        <v>3</v>
      </c>
      <c r="D2120" s="2">
        <v>44372.70085940171</v>
      </c>
    </row>
    <row r="2121" spans="1:4" x14ac:dyDescent="0.3">
      <c r="A2121">
        <v>51605</v>
      </c>
      <c r="B2121" t="s">
        <v>128</v>
      </c>
      <c r="C2121">
        <v>-9</v>
      </c>
      <c r="D2121" s="2">
        <v>44314.659119088319</v>
      </c>
    </row>
    <row r="2122" spans="1:4" x14ac:dyDescent="0.3">
      <c r="A2122">
        <v>51613</v>
      </c>
      <c r="B2122" t="s">
        <v>128</v>
      </c>
      <c r="C2122">
        <v>2</v>
      </c>
      <c r="D2122" s="2">
        <v>44330.029178418808</v>
      </c>
    </row>
    <row r="2123" spans="1:4" x14ac:dyDescent="0.3">
      <c r="A2123">
        <v>51619</v>
      </c>
      <c r="B2123" t="s">
        <v>128</v>
      </c>
      <c r="C2123">
        <v>2</v>
      </c>
      <c r="D2123" s="2">
        <v>44347.475855056982</v>
      </c>
    </row>
    <row r="2124" spans="1:4" x14ac:dyDescent="0.3">
      <c r="A2124">
        <v>51629</v>
      </c>
      <c r="B2124" t="s">
        <v>128</v>
      </c>
      <c r="C2124">
        <v>3</v>
      </c>
      <c r="D2124" s="2">
        <v>44344.664519159553</v>
      </c>
    </row>
    <row r="2125" spans="1:4" x14ac:dyDescent="0.3">
      <c r="A2125">
        <v>51639</v>
      </c>
      <c r="B2125" t="s">
        <v>128</v>
      </c>
      <c r="C2125">
        <v>3</v>
      </c>
      <c r="D2125" s="2">
        <v>44343.954130199432</v>
      </c>
    </row>
    <row r="2126" spans="1:4" x14ac:dyDescent="0.3">
      <c r="A2126">
        <v>51665</v>
      </c>
      <c r="B2126" t="s">
        <v>128</v>
      </c>
      <c r="C2126">
        <v>3</v>
      </c>
      <c r="D2126" s="2">
        <v>44295.556754344732</v>
      </c>
    </row>
    <row r="2127" spans="1:4" x14ac:dyDescent="0.3">
      <c r="A2127">
        <v>51675</v>
      </c>
      <c r="B2127" t="s">
        <v>128</v>
      </c>
      <c r="C2127">
        <v>1</v>
      </c>
      <c r="D2127" s="2">
        <v>44341.083745085467</v>
      </c>
    </row>
    <row r="2128" spans="1:4" x14ac:dyDescent="0.3">
      <c r="A2128">
        <v>51696</v>
      </c>
      <c r="B2128" t="s">
        <v>128</v>
      </c>
      <c r="C2128">
        <v>1</v>
      </c>
      <c r="D2128" s="2">
        <v>44372.474368660965</v>
      </c>
    </row>
    <row r="2129" spans="1:4" x14ac:dyDescent="0.3">
      <c r="A2129">
        <v>51742</v>
      </c>
      <c r="B2129" t="s">
        <v>128</v>
      </c>
      <c r="C2129">
        <v>5</v>
      </c>
      <c r="D2129" s="2">
        <v>44315.575983262104</v>
      </c>
    </row>
    <row r="2130" spans="1:4" x14ac:dyDescent="0.3">
      <c r="A2130">
        <v>51746</v>
      </c>
      <c r="B2130" t="s">
        <v>128</v>
      </c>
      <c r="C2130">
        <v>0</v>
      </c>
      <c r="D2130" s="2">
        <v>44342.300248112537</v>
      </c>
    </row>
    <row r="2131" spans="1:4" x14ac:dyDescent="0.3">
      <c r="A2131">
        <v>51770</v>
      </c>
      <c r="B2131" t="s">
        <v>128</v>
      </c>
      <c r="C2131">
        <v>0</v>
      </c>
      <c r="D2131" s="2">
        <v>44317.357067699428</v>
      </c>
    </row>
    <row r="2132" spans="1:4" x14ac:dyDescent="0.3">
      <c r="A2132">
        <v>51776</v>
      </c>
      <c r="B2132" t="s">
        <v>128</v>
      </c>
      <c r="C2132">
        <v>0</v>
      </c>
      <c r="D2132" s="2">
        <v>44338.257636324786</v>
      </c>
    </row>
    <row r="2133" spans="1:4" x14ac:dyDescent="0.3">
      <c r="A2133">
        <v>51780</v>
      </c>
      <c r="B2133" t="s">
        <v>128</v>
      </c>
      <c r="C2133">
        <v>1</v>
      </c>
      <c r="D2133" s="2">
        <v>44396.71477909544</v>
      </c>
    </row>
    <row r="2134" spans="1:4" x14ac:dyDescent="0.3">
      <c r="A2134">
        <v>51861</v>
      </c>
      <c r="B2134" t="s">
        <v>128</v>
      </c>
      <c r="C2134">
        <v>1</v>
      </c>
      <c r="D2134" s="2">
        <v>44329.263501103997</v>
      </c>
    </row>
    <row r="2135" spans="1:4" x14ac:dyDescent="0.3">
      <c r="A2135">
        <v>51864</v>
      </c>
      <c r="B2135" t="s">
        <v>128</v>
      </c>
      <c r="C2135">
        <v>3</v>
      </c>
      <c r="D2135" s="2">
        <v>44400.361246225075</v>
      </c>
    </row>
    <row r="2136" spans="1:4" x14ac:dyDescent="0.3">
      <c r="A2136">
        <v>51904</v>
      </c>
      <c r="B2136" t="s">
        <v>128</v>
      </c>
      <c r="C2136">
        <v>0</v>
      </c>
      <c r="D2136" s="2">
        <v>44404.577002314814</v>
      </c>
    </row>
    <row r="2137" spans="1:4" x14ac:dyDescent="0.3">
      <c r="A2137">
        <v>51909</v>
      </c>
      <c r="B2137" t="s">
        <v>128</v>
      </c>
      <c r="C2137">
        <v>2</v>
      </c>
      <c r="D2137" s="2">
        <v>44293.214822827635</v>
      </c>
    </row>
    <row r="2138" spans="1:4" x14ac:dyDescent="0.3">
      <c r="A2138">
        <v>51959</v>
      </c>
      <c r="B2138" t="s">
        <v>128</v>
      </c>
      <c r="C2138">
        <v>1</v>
      </c>
      <c r="D2138" s="2">
        <v>44362.095514992885</v>
      </c>
    </row>
    <row r="2139" spans="1:4" x14ac:dyDescent="0.3">
      <c r="A2139">
        <v>51999</v>
      </c>
      <c r="B2139" t="s">
        <v>128</v>
      </c>
      <c r="C2139">
        <v>2</v>
      </c>
      <c r="D2139" s="2">
        <v>44303.84600224359</v>
      </c>
    </row>
    <row r="2140" spans="1:4" x14ac:dyDescent="0.3">
      <c r="A2140">
        <v>52025</v>
      </c>
      <c r="B2140" t="s">
        <v>128</v>
      </c>
      <c r="C2140">
        <v>0</v>
      </c>
      <c r="D2140" s="2">
        <v>44295.626345548437</v>
      </c>
    </row>
    <row r="2141" spans="1:4" x14ac:dyDescent="0.3">
      <c r="A2141">
        <v>52031</v>
      </c>
      <c r="B2141" t="s">
        <v>128</v>
      </c>
      <c r="C2141">
        <v>4</v>
      </c>
      <c r="D2141" s="2">
        <v>44322.081113319087</v>
      </c>
    </row>
    <row r="2142" spans="1:4" x14ac:dyDescent="0.3">
      <c r="A2142">
        <v>52079</v>
      </c>
      <c r="B2142" t="s">
        <v>128</v>
      </c>
      <c r="C2142">
        <v>5</v>
      </c>
      <c r="D2142" s="2">
        <v>44310.885027955839</v>
      </c>
    </row>
    <row r="2143" spans="1:4" x14ac:dyDescent="0.3">
      <c r="A2143">
        <v>52081</v>
      </c>
      <c r="B2143" t="s">
        <v>128</v>
      </c>
      <c r="C2143">
        <v>0</v>
      </c>
      <c r="D2143" s="2">
        <v>44413.710935327639</v>
      </c>
    </row>
    <row r="2144" spans="1:4" x14ac:dyDescent="0.3">
      <c r="A2144">
        <v>52087</v>
      </c>
      <c r="B2144" t="s">
        <v>128</v>
      </c>
      <c r="C2144">
        <v>0</v>
      </c>
      <c r="D2144" s="2">
        <v>44344.333010149574</v>
      </c>
    </row>
    <row r="2145" spans="1:4" x14ac:dyDescent="0.3">
      <c r="A2145">
        <v>52116</v>
      </c>
      <c r="B2145" t="s">
        <v>128</v>
      </c>
      <c r="C2145">
        <v>7</v>
      </c>
      <c r="D2145" s="2">
        <v>44344.866723326217</v>
      </c>
    </row>
    <row r="2146" spans="1:4" x14ac:dyDescent="0.3">
      <c r="A2146">
        <v>52162</v>
      </c>
      <c r="B2146" t="s">
        <v>128</v>
      </c>
      <c r="C2146">
        <v>1</v>
      </c>
      <c r="D2146" s="2">
        <v>44344.961072400292</v>
      </c>
    </row>
    <row r="2147" spans="1:4" x14ac:dyDescent="0.3">
      <c r="A2147">
        <v>52207</v>
      </c>
      <c r="B2147" t="s">
        <v>128</v>
      </c>
      <c r="C2147">
        <v>0</v>
      </c>
      <c r="D2147" s="2">
        <v>44346.507419123933</v>
      </c>
    </row>
    <row r="2148" spans="1:4" x14ac:dyDescent="0.3">
      <c r="A2148">
        <v>52228</v>
      </c>
      <c r="B2148" t="s">
        <v>128</v>
      </c>
      <c r="C2148">
        <v>4</v>
      </c>
      <c r="D2148" s="2">
        <v>44296.952115918808</v>
      </c>
    </row>
    <row r="2149" spans="1:4" x14ac:dyDescent="0.3">
      <c r="A2149">
        <v>52292</v>
      </c>
      <c r="B2149" t="s">
        <v>128</v>
      </c>
      <c r="C2149">
        <v>2</v>
      </c>
      <c r="D2149" s="2">
        <v>44305.838900178067</v>
      </c>
    </row>
    <row r="2150" spans="1:4" x14ac:dyDescent="0.3">
      <c r="A2150">
        <v>52296</v>
      </c>
      <c r="B2150" t="s">
        <v>128</v>
      </c>
      <c r="C2150">
        <v>0</v>
      </c>
      <c r="D2150" s="2">
        <v>44339.100919836179</v>
      </c>
    </row>
    <row r="2151" spans="1:4" x14ac:dyDescent="0.3">
      <c r="A2151">
        <v>52326</v>
      </c>
      <c r="B2151" t="s">
        <v>128</v>
      </c>
      <c r="C2151">
        <v>3</v>
      </c>
      <c r="D2151" s="2">
        <v>44342.220743019941</v>
      </c>
    </row>
    <row r="2152" spans="1:4" x14ac:dyDescent="0.3">
      <c r="A2152">
        <v>52327</v>
      </c>
      <c r="B2152" t="s">
        <v>128</v>
      </c>
      <c r="C2152">
        <v>-6</v>
      </c>
      <c r="D2152" s="2">
        <v>44301.366012678067</v>
      </c>
    </row>
    <row r="2153" spans="1:4" x14ac:dyDescent="0.3">
      <c r="A2153">
        <v>52335</v>
      </c>
      <c r="B2153" t="s">
        <v>128</v>
      </c>
      <c r="C2153">
        <v>2</v>
      </c>
      <c r="D2153" s="2">
        <v>44350.786077172357</v>
      </c>
    </row>
    <row r="2154" spans="1:4" x14ac:dyDescent="0.3">
      <c r="A2154">
        <v>52359</v>
      </c>
      <c r="B2154" t="s">
        <v>128</v>
      </c>
      <c r="C2154">
        <v>1</v>
      </c>
      <c r="D2154" s="2">
        <v>44376.297902670944</v>
      </c>
    </row>
    <row r="2155" spans="1:4" x14ac:dyDescent="0.3">
      <c r="A2155">
        <v>52364</v>
      </c>
      <c r="B2155" t="s">
        <v>128</v>
      </c>
      <c r="C2155">
        <v>2</v>
      </c>
      <c r="D2155" s="2">
        <v>44378.842460576925</v>
      </c>
    </row>
    <row r="2156" spans="1:4" x14ac:dyDescent="0.3">
      <c r="A2156">
        <v>52419</v>
      </c>
      <c r="B2156" t="s">
        <v>128</v>
      </c>
      <c r="C2156">
        <v>0</v>
      </c>
      <c r="D2156" s="2">
        <v>44309.603189992878</v>
      </c>
    </row>
    <row r="2157" spans="1:4" x14ac:dyDescent="0.3">
      <c r="A2157">
        <v>52426</v>
      </c>
      <c r="B2157" t="s">
        <v>128</v>
      </c>
      <c r="C2157">
        <v>1</v>
      </c>
      <c r="D2157" s="2">
        <v>44345.072148717947</v>
      </c>
    </row>
    <row r="2158" spans="1:4" x14ac:dyDescent="0.3">
      <c r="A2158">
        <v>52435</v>
      </c>
      <c r="B2158" t="s">
        <v>128</v>
      </c>
      <c r="C2158">
        <v>0</v>
      </c>
      <c r="D2158" s="2">
        <v>44376.425654522791</v>
      </c>
    </row>
    <row r="2159" spans="1:4" x14ac:dyDescent="0.3">
      <c r="A2159">
        <v>52446</v>
      </c>
      <c r="B2159" t="s">
        <v>128</v>
      </c>
      <c r="C2159">
        <v>0</v>
      </c>
      <c r="D2159" s="2">
        <v>44317.145673646723</v>
      </c>
    </row>
    <row r="2160" spans="1:4" x14ac:dyDescent="0.3">
      <c r="A2160">
        <v>52461</v>
      </c>
      <c r="B2160" t="s">
        <v>128</v>
      </c>
      <c r="C2160">
        <v>2</v>
      </c>
      <c r="D2160" s="2">
        <v>44308.164894408837</v>
      </c>
    </row>
    <row r="2161" spans="1:4" x14ac:dyDescent="0.3">
      <c r="A2161">
        <v>52518</v>
      </c>
      <c r="B2161" t="s">
        <v>128</v>
      </c>
      <c r="C2161">
        <v>0</v>
      </c>
      <c r="D2161" s="2">
        <v>44287.927793625357</v>
      </c>
    </row>
    <row r="2162" spans="1:4" x14ac:dyDescent="0.3">
      <c r="A2162">
        <v>52566</v>
      </c>
      <c r="B2162" t="s">
        <v>128</v>
      </c>
      <c r="C2162">
        <v>1</v>
      </c>
      <c r="D2162" s="2">
        <v>44403.176398254982</v>
      </c>
    </row>
    <row r="2163" spans="1:4" x14ac:dyDescent="0.3">
      <c r="A2163">
        <v>52584</v>
      </c>
      <c r="B2163" t="s">
        <v>128</v>
      </c>
      <c r="C2163">
        <v>3</v>
      </c>
      <c r="D2163" s="2">
        <v>44294.946989031341</v>
      </c>
    </row>
    <row r="2164" spans="1:4" x14ac:dyDescent="0.3">
      <c r="A2164">
        <v>52590</v>
      </c>
      <c r="B2164" t="s">
        <v>128</v>
      </c>
      <c r="C2164">
        <v>1</v>
      </c>
      <c r="D2164" s="2">
        <v>44365.149657300564</v>
      </c>
    </row>
    <row r="2165" spans="1:4" x14ac:dyDescent="0.3">
      <c r="A2165">
        <v>52601</v>
      </c>
      <c r="B2165" t="s">
        <v>128</v>
      </c>
      <c r="C2165">
        <v>3</v>
      </c>
      <c r="D2165" s="2">
        <v>44300.307025142451</v>
      </c>
    </row>
    <row r="2166" spans="1:4" x14ac:dyDescent="0.3">
      <c r="A2166">
        <v>52602</v>
      </c>
      <c r="B2166" t="s">
        <v>128</v>
      </c>
      <c r="C2166">
        <v>3</v>
      </c>
      <c r="D2166" s="2">
        <v>44304.285653383195</v>
      </c>
    </row>
    <row r="2167" spans="1:4" x14ac:dyDescent="0.3">
      <c r="A2167">
        <v>52645</v>
      </c>
      <c r="B2167" t="s">
        <v>128</v>
      </c>
      <c r="C2167">
        <v>0</v>
      </c>
      <c r="D2167" s="2">
        <v>44329.678354558397</v>
      </c>
    </row>
    <row r="2168" spans="1:4" x14ac:dyDescent="0.3">
      <c r="A2168">
        <v>52655</v>
      </c>
      <c r="B2168" t="s">
        <v>128</v>
      </c>
      <c r="C2168">
        <v>1</v>
      </c>
      <c r="D2168" s="2">
        <v>44289.092179594016</v>
      </c>
    </row>
    <row r="2169" spans="1:4" x14ac:dyDescent="0.3">
      <c r="A2169">
        <v>52688</v>
      </c>
      <c r="B2169" t="s">
        <v>128</v>
      </c>
      <c r="C2169">
        <v>3</v>
      </c>
      <c r="D2169" s="2">
        <v>44299.342607407409</v>
      </c>
    </row>
    <row r="2170" spans="1:4" x14ac:dyDescent="0.3">
      <c r="A2170">
        <v>52719</v>
      </c>
      <c r="B2170" t="s">
        <v>128</v>
      </c>
      <c r="C2170">
        <v>2</v>
      </c>
      <c r="D2170" s="2">
        <v>44376.194514921648</v>
      </c>
    </row>
    <row r="2171" spans="1:4" x14ac:dyDescent="0.3">
      <c r="A2171">
        <v>52725</v>
      </c>
      <c r="B2171" t="s">
        <v>128</v>
      </c>
      <c r="C2171">
        <v>2</v>
      </c>
      <c r="D2171" s="2">
        <v>44344.499699679487</v>
      </c>
    </row>
    <row r="2172" spans="1:4" x14ac:dyDescent="0.3">
      <c r="A2172">
        <v>52747</v>
      </c>
      <c r="B2172" t="s">
        <v>128</v>
      </c>
      <c r="C2172">
        <v>0</v>
      </c>
      <c r="D2172" s="2">
        <v>44377.482235861826</v>
      </c>
    </row>
    <row r="2173" spans="1:4" x14ac:dyDescent="0.3">
      <c r="A2173">
        <v>52789</v>
      </c>
      <c r="B2173" t="s">
        <v>128</v>
      </c>
      <c r="C2173">
        <v>3</v>
      </c>
      <c r="D2173" s="2">
        <v>44312.008463853272</v>
      </c>
    </row>
    <row r="2174" spans="1:4" x14ac:dyDescent="0.3">
      <c r="A2174">
        <v>52891</v>
      </c>
      <c r="B2174" t="s">
        <v>128</v>
      </c>
      <c r="C2174">
        <v>-8</v>
      </c>
      <c r="D2174" s="2">
        <v>44308.251577706556</v>
      </c>
    </row>
    <row r="2175" spans="1:4" x14ac:dyDescent="0.3">
      <c r="A2175">
        <v>52922</v>
      </c>
      <c r="B2175" t="s">
        <v>128</v>
      </c>
      <c r="C2175">
        <v>-5</v>
      </c>
      <c r="D2175" s="2">
        <v>44312.30859547721</v>
      </c>
    </row>
    <row r="2176" spans="1:4" x14ac:dyDescent="0.3">
      <c r="A2176">
        <v>52924</v>
      </c>
      <c r="B2176" t="s">
        <v>128</v>
      </c>
      <c r="C2176">
        <v>1</v>
      </c>
      <c r="D2176" s="2">
        <v>44308.904126317662</v>
      </c>
    </row>
    <row r="2177" spans="1:4" x14ac:dyDescent="0.3">
      <c r="A2177">
        <v>52939</v>
      </c>
      <c r="B2177" t="s">
        <v>128</v>
      </c>
      <c r="C2177">
        <v>-5</v>
      </c>
      <c r="D2177" s="2">
        <v>44344.968350854702</v>
      </c>
    </row>
    <row r="2178" spans="1:4" x14ac:dyDescent="0.3">
      <c r="A2178">
        <v>52954</v>
      </c>
      <c r="B2178" t="s">
        <v>128</v>
      </c>
      <c r="C2178">
        <v>0</v>
      </c>
      <c r="D2178" s="2">
        <v>44307.178976923075</v>
      </c>
    </row>
    <row r="2179" spans="1:4" x14ac:dyDescent="0.3">
      <c r="A2179">
        <v>52957</v>
      </c>
      <c r="B2179" t="s">
        <v>128</v>
      </c>
      <c r="C2179">
        <v>2</v>
      </c>
      <c r="D2179" s="2">
        <v>44286.290080448714</v>
      </c>
    </row>
    <row r="2180" spans="1:4" x14ac:dyDescent="0.3">
      <c r="A2180">
        <v>52983</v>
      </c>
      <c r="B2180" t="s">
        <v>128</v>
      </c>
      <c r="C2180">
        <v>2</v>
      </c>
      <c r="D2180" s="2">
        <v>44400.450924394587</v>
      </c>
    </row>
    <row r="2181" spans="1:4" x14ac:dyDescent="0.3">
      <c r="A2181">
        <v>53060</v>
      </c>
      <c r="B2181" t="s">
        <v>128</v>
      </c>
      <c r="C2181">
        <v>5</v>
      </c>
      <c r="D2181" s="2">
        <v>44315.290492058404</v>
      </c>
    </row>
    <row r="2182" spans="1:4" x14ac:dyDescent="0.3">
      <c r="A2182">
        <v>53124</v>
      </c>
      <c r="B2182" t="s">
        <v>128</v>
      </c>
      <c r="C2182">
        <v>3</v>
      </c>
      <c r="D2182" s="2">
        <v>44355.56894412393</v>
      </c>
    </row>
    <row r="2183" spans="1:4" x14ac:dyDescent="0.3">
      <c r="A2183">
        <v>53130</v>
      </c>
      <c r="B2183" t="s">
        <v>128</v>
      </c>
      <c r="C2183">
        <v>2</v>
      </c>
      <c r="D2183" s="2">
        <v>44398.996586431625</v>
      </c>
    </row>
    <row r="2184" spans="1:4" x14ac:dyDescent="0.3">
      <c r="A2184">
        <v>53176</v>
      </c>
      <c r="B2184" t="s">
        <v>128</v>
      </c>
      <c r="C2184">
        <v>2</v>
      </c>
      <c r="D2184" s="2">
        <v>44320.385182300568</v>
      </c>
    </row>
    <row r="2185" spans="1:4" x14ac:dyDescent="0.3">
      <c r="A2185">
        <v>53187</v>
      </c>
      <c r="B2185" t="s">
        <v>128</v>
      </c>
      <c r="C2185">
        <v>1</v>
      </c>
      <c r="D2185" s="2">
        <v>44331.842139779204</v>
      </c>
    </row>
    <row r="2186" spans="1:4" x14ac:dyDescent="0.3">
      <c r="A2186">
        <v>53195</v>
      </c>
      <c r="B2186" t="s">
        <v>128</v>
      </c>
      <c r="C2186">
        <v>1</v>
      </c>
      <c r="D2186" s="2">
        <v>44373.524996688036</v>
      </c>
    </row>
    <row r="2187" spans="1:4" x14ac:dyDescent="0.3">
      <c r="A2187">
        <v>53198</v>
      </c>
      <c r="B2187" t="s">
        <v>128</v>
      </c>
      <c r="C2187">
        <v>0</v>
      </c>
      <c r="D2187" s="2">
        <v>44318.067100178065</v>
      </c>
    </row>
    <row r="2188" spans="1:4" x14ac:dyDescent="0.3">
      <c r="A2188">
        <v>53220</v>
      </c>
      <c r="B2188" t="s">
        <v>128</v>
      </c>
      <c r="C2188">
        <v>0</v>
      </c>
      <c r="D2188" s="2">
        <v>44315.499777670935</v>
      </c>
    </row>
    <row r="2189" spans="1:4" x14ac:dyDescent="0.3">
      <c r="A2189">
        <v>53223</v>
      </c>
      <c r="B2189" t="s">
        <v>128</v>
      </c>
      <c r="C2189">
        <v>1</v>
      </c>
      <c r="D2189" s="2">
        <v>44373.035207514251</v>
      </c>
    </row>
    <row r="2190" spans="1:4" x14ac:dyDescent="0.3">
      <c r="A2190">
        <v>53258</v>
      </c>
      <c r="B2190" t="s">
        <v>128</v>
      </c>
      <c r="C2190">
        <v>1</v>
      </c>
      <c r="D2190" s="2">
        <v>44395.9942110755</v>
      </c>
    </row>
    <row r="2191" spans="1:4" x14ac:dyDescent="0.3">
      <c r="A2191">
        <v>53264</v>
      </c>
      <c r="B2191" t="s">
        <v>128</v>
      </c>
      <c r="C2191">
        <v>2</v>
      </c>
      <c r="D2191" s="2">
        <v>44300.952594088318</v>
      </c>
    </row>
    <row r="2192" spans="1:4" x14ac:dyDescent="0.3">
      <c r="A2192">
        <v>53306</v>
      </c>
      <c r="B2192" t="s">
        <v>128</v>
      </c>
      <c r="C2192">
        <v>1</v>
      </c>
      <c r="D2192" s="2">
        <v>44304.546184188031</v>
      </c>
    </row>
    <row r="2193" spans="1:4" x14ac:dyDescent="0.3">
      <c r="A2193">
        <v>53307</v>
      </c>
      <c r="B2193" t="s">
        <v>128</v>
      </c>
      <c r="C2193">
        <v>7</v>
      </c>
      <c r="D2193" s="2">
        <v>44339.930268945864</v>
      </c>
    </row>
    <row r="2194" spans="1:4" x14ac:dyDescent="0.3">
      <c r="A2194">
        <v>53334</v>
      </c>
      <c r="B2194" t="s">
        <v>128</v>
      </c>
      <c r="C2194">
        <v>3</v>
      </c>
      <c r="D2194" s="2">
        <v>44309.950418233617</v>
      </c>
    </row>
    <row r="2195" spans="1:4" x14ac:dyDescent="0.3">
      <c r="A2195">
        <v>53341</v>
      </c>
      <c r="B2195" t="s">
        <v>128</v>
      </c>
      <c r="C2195">
        <v>1</v>
      </c>
      <c r="D2195" s="2">
        <v>44309.010222150995</v>
      </c>
    </row>
    <row r="2196" spans="1:4" x14ac:dyDescent="0.3">
      <c r="A2196">
        <v>53350</v>
      </c>
      <c r="B2196" t="s">
        <v>128</v>
      </c>
      <c r="C2196">
        <v>1</v>
      </c>
      <c r="D2196" s="2">
        <v>44395.065715918805</v>
      </c>
    </row>
    <row r="2197" spans="1:4" x14ac:dyDescent="0.3">
      <c r="A2197">
        <v>53357</v>
      </c>
      <c r="B2197" t="s">
        <v>128</v>
      </c>
      <c r="C2197">
        <v>5</v>
      </c>
      <c r="D2197" s="2">
        <v>44376.439340028497</v>
      </c>
    </row>
    <row r="2198" spans="1:4" x14ac:dyDescent="0.3">
      <c r="A2198">
        <v>53379</v>
      </c>
      <c r="B2198" t="s">
        <v>128</v>
      </c>
      <c r="C2198">
        <v>1</v>
      </c>
      <c r="D2198" s="2">
        <v>44343.733430270659</v>
      </c>
    </row>
    <row r="2199" spans="1:4" x14ac:dyDescent="0.3">
      <c r="A2199">
        <v>53384</v>
      </c>
      <c r="B2199" t="s">
        <v>128</v>
      </c>
      <c r="C2199">
        <v>0</v>
      </c>
      <c r="D2199" s="2">
        <v>44390.258559330483</v>
      </c>
    </row>
    <row r="2200" spans="1:4" x14ac:dyDescent="0.3">
      <c r="A2200">
        <v>53385</v>
      </c>
      <c r="B2200" t="s">
        <v>128</v>
      </c>
      <c r="C2200">
        <v>0</v>
      </c>
      <c r="D2200" s="2">
        <v>44293.77283076923</v>
      </c>
    </row>
    <row r="2201" spans="1:4" x14ac:dyDescent="0.3">
      <c r="A2201">
        <v>53396</v>
      </c>
      <c r="B2201" t="s">
        <v>128</v>
      </c>
      <c r="C2201">
        <v>2</v>
      </c>
      <c r="D2201" s="2">
        <v>44324.35495220797</v>
      </c>
    </row>
    <row r="2202" spans="1:4" x14ac:dyDescent="0.3">
      <c r="A2202">
        <v>53414</v>
      </c>
      <c r="B2202" t="s">
        <v>128</v>
      </c>
      <c r="C2202">
        <v>1</v>
      </c>
      <c r="D2202" s="2">
        <v>44371.915537678069</v>
      </c>
    </row>
    <row r="2203" spans="1:4" x14ac:dyDescent="0.3">
      <c r="A2203">
        <v>53465</v>
      </c>
      <c r="B2203" t="s">
        <v>128</v>
      </c>
      <c r="C2203">
        <v>12</v>
      </c>
      <c r="D2203" s="2">
        <v>44304.55388073362</v>
      </c>
    </row>
    <row r="2204" spans="1:4" x14ac:dyDescent="0.3">
      <c r="A2204">
        <v>53474</v>
      </c>
      <c r="B2204" t="s">
        <v>128</v>
      </c>
      <c r="C2204">
        <v>2</v>
      </c>
      <c r="D2204" s="2">
        <v>44316.542999928773</v>
      </c>
    </row>
    <row r="2205" spans="1:4" x14ac:dyDescent="0.3">
      <c r="A2205">
        <v>53489</v>
      </c>
      <c r="B2205" t="s">
        <v>128</v>
      </c>
      <c r="C2205">
        <v>0</v>
      </c>
      <c r="D2205" s="2">
        <v>44372.957247150996</v>
      </c>
    </row>
    <row r="2206" spans="1:4" x14ac:dyDescent="0.3">
      <c r="A2206">
        <v>53533</v>
      </c>
      <c r="B2206" t="s">
        <v>128</v>
      </c>
      <c r="C2206">
        <v>4</v>
      </c>
      <c r="D2206" s="2">
        <v>44341.587842984329</v>
      </c>
    </row>
    <row r="2207" spans="1:4" x14ac:dyDescent="0.3">
      <c r="A2207">
        <v>53540</v>
      </c>
      <c r="B2207" t="s">
        <v>128</v>
      </c>
      <c r="C2207">
        <v>1</v>
      </c>
      <c r="D2207" s="2">
        <v>44345.634708475787</v>
      </c>
    </row>
    <row r="2208" spans="1:4" x14ac:dyDescent="0.3">
      <c r="A2208">
        <v>53551</v>
      </c>
      <c r="B2208" t="s">
        <v>128</v>
      </c>
      <c r="C2208">
        <v>1</v>
      </c>
      <c r="D2208" s="2">
        <v>44393.352405519945</v>
      </c>
    </row>
    <row r="2209" spans="1:4" x14ac:dyDescent="0.3">
      <c r="A2209">
        <v>53569</v>
      </c>
      <c r="B2209" t="s">
        <v>128</v>
      </c>
      <c r="C2209">
        <v>-4</v>
      </c>
      <c r="D2209" s="2">
        <v>44366.541941132476</v>
      </c>
    </row>
    <row r="2210" spans="1:4" x14ac:dyDescent="0.3">
      <c r="A2210">
        <v>53643</v>
      </c>
      <c r="B2210" t="s">
        <v>128</v>
      </c>
      <c r="C2210">
        <v>7</v>
      </c>
      <c r="D2210" s="2">
        <v>44310.849318696586</v>
      </c>
    </row>
    <row r="2211" spans="1:4" x14ac:dyDescent="0.3">
      <c r="A2211">
        <v>53668</v>
      </c>
      <c r="B2211" t="s">
        <v>128</v>
      </c>
      <c r="C2211">
        <v>-4</v>
      </c>
      <c r="D2211" s="2">
        <v>44391.48923700142</v>
      </c>
    </row>
    <row r="2212" spans="1:4" x14ac:dyDescent="0.3">
      <c r="A2212">
        <v>53678</v>
      </c>
      <c r="B2212" t="s">
        <v>128</v>
      </c>
      <c r="C2212">
        <v>2</v>
      </c>
      <c r="D2212" s="2">
        <v>44326.43440730057</v>
      </c>
    </row>
    <row r="2213" spans="1:4" x14ac:dyDescent="0.3">
      <c r="A2213">
        <v>53693</v>
      </c>
      <c r="B2213" t="s">
        <v>128</v>
      </c>
      <c r="C2213">
        <v>0</v>
      </c>
      <c r="D2213" s="2">
        <v>44309.941123076926</v>
      </c>
    </row>
    <row r="2214" spans="1:4" x14ac:dyDescent="0.3">
      <c r="A2214">
        <v>53695</v>
      </c>
      <c r="B2214" t="s">
        <v>128</v>
      </c>
      <c r="C2214">
        <v>6</v>
      </c>
      <c r="D2214" s="2">
        <v>44299.983326745009</v>
      </c>
    </row>
    <row r="2215" spans="1:4" x14ac:dyDescent="0.3">
      <c r="A2215">
        <v>53700</v>
      </c>
      <c r="B2215" t="s">
        <v>128</v>
      </c>
      <c r="C2215">
        <v>2</v>
      </c>
      <c r="D2215" s="2">
        <v>44290.194876602567</v>
      </c>
    </row>
    <row r="2216" spans="1:4" x14ac:dyDescent="0.3">
      <c r="A2216">
        <v>53713</v>
      </c>
      <c r="B2216" t="s">
        <v>128</v>
      </c>
      <c r="C2216">
        <v>0</v>
      </c>
      <c r="D2216" s="2">
        <v>44371.812119373215</v>
      </c>
    </row>
    <row r="2217" spans="1:4" x14ac:dyDescent="0.3">
      <c r="A2217">
        <v>53722</v>
      </c>
      <c r="B2217" t="s">
        <v>128</v>
      </c>
      <c r="C2217">
        <v>1</v>
      </c>
      <c r="D2217" s="2">
        <v>44346.260251851847</v>
      </c>
    </row>
    <row r="2218" spans="1:4" x14ac:dyDescent="0.3">
      <c r="A2218">
        <v>53735</v>
      </c>
      <c r="B2218" t="s">
        <v>128</v>
      </c>
      <c r="C2218">
        <v>2</v>
      </c>
      <c r="D2218" s="2">
        <v>44321.357662713679</v>
      </c>
    </row>
    <row r="2219" spans="1:4" x14ac:dyDescent="0.3">
      <c r="A2219">
        <v>53748</v>
      </c>
      <c r="B2219" t="s">
        <v>128</v>
      </c>
      <c r="C2219">
        <v>1</v>
      </c>
      <c r="D2219" s="2">
        <v>44379.37395591168</v>
      </c>
    </row>
    <row r="2220" spans="1:4" x14ac:dyDescent="0.3">
      <c r="A2220">
        <v>53775</v>
      </c>
      <c r="B2220" t="s">
        <v>128</v>
      </c>
      <c r="C2220">
        <v>1</v>
      </c>
      <c r="D2220" s="2">
        <v>44373.376886787752</v>
      </c>
    </row>
    <row r="2221" spans="1:4" x14ac:dyDescent="0.3">
      <c r="A2221">
        <v>53879</v>
      </c>
      <c r="B2221" t="s">
        <v>128</v>
      </c>
      <c r="C2221">
        <v>1</v>
      </c>
      <c r="D2221" s="2">
        <v>44303.626936716522</v>
      </c>
    </row>
    <row r="2222" spans="1:4" x14ac:dyDescent="0.3">
      <c r="A2222">
        <v>53900</v>
      </c>
      <c r="B2222" t="s">
        <v>128</v>
      </c>
      <c r="C2222">
        <v>0</v>
      </c>
      <c r="D2222" s="2">
        <v>44292.117851353272</v>
      </c>
    </row>
    <row r="2223" spans="1:4" x14ac:dyDescent="0.3">
      <c r="A2223">
        <v>53946</v>
      </c>
      <c r="B2223" t="s">
        <v>128</v>
      </c>
      <c r="C2223">
        <v>1</v>
      </c>
      <c r="D2223" s="2">
        <v>44310.206845049855</v>
      </c>
    </row>
    <row r="2224" spans="1:4" x14ac:dyDescent="0.3">
      <c r="A2224">
        <v>53995</v>
      </c>
      <c r="B2224" t="s">
        <v>128</v>
      </c>
      <c r="C2224">
        <v>0</v>
      </c>
      <c r="D2224" s="2">
        <v>44392.967366168086</v>
      </c>
    </row>
    <row r="2225" spans="1:4" x14ac:dyDescent="0.3">
      <c r="A2225">
        <v>54032</v>
      </c>
      <c r="B2225" t="s">
        <v>128</v>
      </c>
      <c r="C2225">
        <v>1</v>
      </c>
      <c r="D2225" s="2">
        <v>44397.56949512109</v>
      </c>
    </row>
    <row r="2226" spans="1:4" x14ac:dyDescent="0.3">
      <c r="A2226">
        <v>54064</v>
      </c>
      <c r="B2226" t="s">
        <v>128</v>
      </c>
      <c r="C2226">
        <v>4</v>
      </c>
      <c r="D2226" s="2">
        <v>44303.220706232198</v>
      </c>
    </row>
    <row r="2227" spans="1:4" x14ac:dyDescent="0.3">
      <c r="A2227">
        <v>54071</v>
      </c>
      <c r="B2227" t="s">
        <v>128</v>
      </c>
      <c r="C2227">
        <v>2</v>
      </c>
      <c r="D2227" s="2">
        <v>44363.415695441596</v>
      </c>
    </row>
    <row r="2228" spans="1:4" x14ac:dyDescent="0.3">
      <c r="A2228">
        <v>54074</v>
      </c>
      <c r="B2228" t="s">
        <v>128</v>
      </c>
      <c r="C2228">
        <v>-5</v>
      </c>
      <c r="D2228" s="2">
        <v>44352.696935149572</v>
      </c>
    </row>
    <row r="2229" spans="1:4" x14ac:dyDescent="0.3">
      <c r="A2229">
        <v>54080</v>
      </c>
      <c r="B2229" t="s">
        <v>128</v>
      </c>
      <c r="C2229">
        <v>1</v>
      </c>
      <c r="D2229" s="2">
        <v>44337.645119123932</v>
      </c>
    </row>
    <row r="2230" spans="1:4" x14ac:dyDescent="0.3">
      <c r="A2230">
        <v>54101</v>
      </c>
      <c r="B2230" t="s">
        <v>128</v>
      </c>
      <c r="C2230">
        <v>2</v>
      </c>
      <c r="D2230" s="2">
        <v>44376.089721011398</v>
      </c>
    </row>
    <row r="2231" spans="1:4" x14ac:dyDescent="0.3">
      <c r="A2231">
        <v>54110</v>
      </c>
      <c r="B2231" t="s">
        <v>128</v>
      </c>
      <c r="C2231">
        <v>2</v>
      </c>
      <c r="D2231" s="2">
        <v>44305.771208262107</v>
      </c>
    </row>
    <row r="2232" spans="1:4" x14ac:dyDescent="0.3">
      <c r="A2232">
        <v>54146</v>
      </c>
      <c r="B2232" t="s">
        <v>128</v>
      </c>
      <c r="C2232">
        <v>1</v>
      </c>
      <c r="D2232" s="2">
        <v>44313.43132051282</v>
      </c>
    </row>
    <row r="2233" spans="1:4" x14ac:dyDescent="0.3">
      <c r="A2233">
        <v>54260</v>
      </c>
      <c r="B2233" t="s">
        <v>128</v>
      </c>
      <c r="C2233">
        <v>5</v>
      </c>
      <c r="D2233" s="2">
        <v>44313.939774358972</v>
      </c>
    </row>
    <row r="2234" spans="1:4" x14ac:dyDescent="0.3">
      <c r="A2234">
        <v>54270</v>
      </c>
      <c r="B2234" t="s">
        <v>128</v>
      </c>
      <c r="C2234">
        <v>1</v>
      </c>
      <c r="D2234" s="2">
        <v>44339.623268447293</v>
      </c>
    </row>
    <row r="2235" spans="1:4" x14ac:dyDescent="0.3">
      <c r="A2235">
        <v>54285</v>
      </c>
      <c r="B2235" t="s">
        <v>128</v>
      </c>
      <c r="C2235">
        <v>0</v>
      </c>
      <c r="D2235" s="2">
        <v>44346.575017699433</v>
      </c>
    </row>
    <row r="2236" spans="1:4" x14ac:dyDescent="0.3">
      <c r="A2236">
        <v>54316</v>
      </c>
      <c r="B2236" t="s">
        <v>128</v>
      </c>
      <c r="C2236">
        <v>1</v>
      </c>
      <c r="D2236" s="2">
        <v>44402.04567610399</v>
      </c>
    </row>
    <row r="2237" spans="1:4" x14ac:dyDescent="0.3">
      <c r="A2237">
        <v>54326</v>
      </c>
      <c r="B2237" t="s">
        <v>128</v>
      </c>
      <c r="C2237">
        <v>-8</v>
      </c>
      <c r="D2237" s="2">
        <v>44304.63814070513</v>
      </c>
    </row>
    <row r="2238" spans="1:4" x14ac:dyDescent="0.3">
      <c r="A2238">
        <v>54339</v>
      </c>
      <c r="B2238" t="s">
        <v>128</v>
      </c>
      <c r="C2238">
        <v>0</v>
      </c>
      <c r="D2238" s="2">
        <v>44301.400865883195</v>
      </c>
    </row>
    <row r="2239" spans="1:4" x14ac:dyDescent="0.3">
      <c r="A2239">
        <v>54360</v>
      </c>
      <c r="B2239" t="s">
        <v>128</v>
      </c>
      <c r="C2239">
        <v>2</v>
      </c>
      <c r="D2239" s="2">
        <v>44372.85134298433</v>
      </c>
    </row>
    <row r="2240" spans="1:4" x14ac:dyDescent="0.3">
      <c r="A2240">
        <v>54377</v>
      </c>
      <c r="B2240" t="s">
        <v>128</v>
      </c>
      <c r="C2240">
        <v>1</v>
      </c>
      <c r="D2240" s="2">
        <v>44317.333873504271</v>
      </c>
    </row>
    <row r="2241" spans="1:4" x14ac:dyDescent="0.3">
      <c r="A2241">
        <v>54398</v>
      </c>
      <c r="B2241" t="s">
        <v>128</v>
      </c>
      <c r="C2241">
        <v>1</v>
      </c>
      <c r="D2241" s="2">
        <v>44329.022660754985</v>
      </c>
    </row>
    <row r="2242" spans="1:4" x14ac:dyDescent="0.3">
      <c r="A2242">
        <v>54442</v>
      </c>
      <c r="B2242" t="s">
        <v>128</v>
      </c>
      <c r="C2242">
        <v>1</v>
      </c>
      <c r="D2242" s="2">
        <v>44343.378366346158</v>
      </c>
    </row>
    <row r="2243" spans="1:4" x14ac:dyDescent="0.3">
      <c r="A2243">
        <v>54467</v>
      </c>
      <c r="B2243" t="s">
        <v>128</v>
      </c>
      <c r="C2243">
        <v>0</v>
      </c>
      <c r="D2243" s="2">
        <v>44302.676633974363</v>
      </c>
    </row>
    <row r="2244" spans="1:4" x14ac:dyDescent="0.3">
      <c r="A2244">
        <v>54469</v>
      </c>
      <c r="B2244" t="s">
        <v>128</v>
      </c>
      <c r="C2244">
        <v>0</v>
      </c>
      <c r="D2244" s="2">
        <v>44377.125030270661</v>
      </c>
    </row>
    <row r="2245" spans="1:4" x14ac:dyDescent="0.3">
      <c r="A2245">
        <v>54492</v>
      </c>
      <c r="B2245" t="s">
        <v>128</v>
      </c>
      <c r="C2245">
        <v>1</v>
      </c>
      <c r="D2245" s="2">
        <v>44373.803846403134</v>
      </c>
    </row>
    <row r="2246" spans="1:4" x14ac:dyDescent="0.3">
      <c r="A2246">
        <v>54615</v>
      </c>
      <c r="B2246" t="s">
        <v>128</v>
      </c>
      <c r="C2246">
        <v>6</v>
      </c>
      <c r="D2246" s="2">
        <v>44376.898259223643</v>
      </c>
    </row>
    <row r="2247" spans="1:4" x14ac:dyDescent="0.3">
      <c r="A2247">
        <v>54625</v>
      </c>
      <c r="B2247" t="s">
        <v>128</v>
      </c>
      <c r="C2247">
        <v>0</v>
      </c>
      <c r="D2247" s="2">
        <v>44342.580650356125</v>
      </c>
    </row>
    <row r="2248" spans="1:4" x14ac:dyDescent="0.3">
      <c r="A2248">
        <v>54631</v>
      </c>
      <c r="B2248" t="s">
        <v>128</v>
      </c>
      <c r="C2248">
        <v>2</v>
      </c>
      <c r="D2248" s="2">
        <v>44321.473017022792</v>
      </c>
    </row>
    <row r="2249" spans="1:4" x14ac:dyDescent="0.3">
      <c r="A2249">
        <v>54670</v>
      </c>
      <c r="B2249" t="s">
        <v>128</v>
      </c>
      <c r="C2249">
        <v>-4</v>
      </c>
      <c r="D2249" s="2">
        <v>44313.15198258547</v>
      </c>
    </row>
    <row r="2250" spans="1:4" x14ac:dyDescent="0.3">
      <c r="A2250">
        <v>54729</v>
      </c>
      <c r="B2250" t="s">
        <v>128</v>
      </c>
      <c r="C2250">
        <v>1</v>
      </c>
      <c r="D2250" s="2">
        <v>44364.877496225068</v>
      </c>
    </row>
    <row r="2251" spans="1:4" x14ac:dyDescent="0.3">
      <c r="A2251">
        <v>54775</v>
      </c>
      <c r="B2251" t="s">
        <v>128</v>
      </c>
      <c r="C2251">
        <v>1</v>
      </c>
      <c r="D2251" s="2">
        <v>44371.557513354703</v>
      </c>
    </row>
    <row r="2252" spans="1:4" x14ac:dyDescent="0.3">
      <c r="A2252">
        <v>54798</v>
      </c>
      <c r="B2252" t="s">
        <v>128</v>
      </c>
      <c r="C2252">
        <v>1</v>
      </c>
      <c r="D2252" s="2">
        <v>44346.190879807691</v>
      </c>
    </row>
    <row r="2253" spans="1:4" x14ac:dyDescent="0.3">
      <c r="A2253">
        <v>54801</v>
      </c>
      <c r="B2253" t="s">
        <v>128</v>
      </c>
      <c r="C2253">
        <v>1</v>
      </c>
      <c r="D2253" s="2">
        <v>44305.247629985752</v>
      </c>
    </row>
    <row r="2254" spans="1:4" x14ac:dyDescent="0.3">
      <c r="A2254">
        <v>54818</v>
      </c>
      <c r="B2254" t="s">
        <v>128</v>
      </c>
      <c r="C2254">
        <v>1</v>
      </c>
      <c r="D2254" s="2">
        <v>44284.294426032764</v>
      </c>
    </row>
    <row r="2255" spans="1:4" x14ac:dyDescent="0.3">
      <c r="A2255">
        <v>54833</v>
      </c>
      <c r="B2255" t="s">
        <v>128</v>
      </c>
      <c r="C2255">
        <v>3</v>
      </c>
      <c r="D2255" s="2">
        <v>44309.461343198003</v>
      </c>
    </row>
    <row r="2256" spans="1:4" x14ac:dyDescent="0.3">
      <c r="A2256">
        <v>54840</v>
      </c>
      <c r="B2256" t="s">
        <v>128</v>
      </c>
      <c r="C2256">
        <v>1</v>
      </c>
      <c r="D2256" s="2">
        <v>44377.002142022786</v>
      </c>
    </row>
    <row r="2257" spans="1:4" x14ac:dyDescent="0.3">
      <c r="A2257">
        <v>54887</v>
      </c>
      <c r="B2257" t="s">
        <v>128</v>
      </c>
      <c r="C2257">
        <v>2</v>
      </c>
      <c r="D2257" s="2">
        <v>44323.586201994309</v>
      </c>
    </row>
    <row r="2258" spans="1:4" x14ac:dyDescent="0.3">
      <c r="A2258">
        <v>54909</v>
      </c>
      <c r="B2258" t="s">
        <v>128</v>
      </c>
      <c r="C2258">
        <v>2</v>
      </c>
      <c r="D2258" s="2">
        <v>44343.728882051284</v>
      </c>
    </row>
    <row r="2259" spans="1:4" x14ac:dyDescent="0.3">
      <c r="A2259">
        <v>54940</v>
      </c>
      <c r="B2259" t="s">
        <v>128</v>
      </c>
      <c r="C2259">
        <v>0</v>
      </c>
      <c r="D2259" s="2">
        <v>44308.218486289181</v>
      </c>
    </row>
    <row r="2260" spans="1:4" x14ac:dyDescent="0.3">
      <c r="A2260">
        <v>54944</v>
      </c>
      <c r="B2260" t="s">
        <v>128</v>
      </c>
      <c r="C2260">
        <v>3</v>
      </c>
      <c r="D2260" s="2">
        <v>44285.931678881767</v>
      </c>
    </row>
    <row r="2261" spans="1:4" x14ac:dyDescent="0.3">
      <c r="A2261">
        <v>54955</v>
      </c>
      <c r="B2261" t="s">
        <v>128</v>
      </c>
      <c r="C2261">
        <v>3</v>
      </c>
      <c r="D2261" s="2">
        <v>44401.979291381773</v>
      </c>
    </row>
    <row r="2262" spans="1:4" x14ac:dyDescent="0.3">
      <c r="A2262">
        <v>55037</v>
      </c>
      <c r="B2262" t="s">
        <v>128</v>
      </c>
      <c r="C2262">
        <v>0</v>
      </c>
      <c r="D2262" s="2">
        <v>44354.897903703706</v>
      </c>
    </row>
    <row r="2263" spans="1:4" x14ac:dyDescent="0.3">
      <c r="A2263">
        <v>55052</v>
      </c>
      <c r="B2263" t="s">
        <v>128</v>
      </c>
      <c r="C2263">
        <v>3</v>
      </c>
      <c r="D2263" s="2">
        <v>44343.245881908835</v>
      </c>
    </row>
    <row r="2264" spans="1:4" x14ac:dyDescent="0.3">
      <c r="A2264">
        <v>55076</v>
      </c>
      <c r="B2264" t="s">
        <v>128</v>
      </c>
      <c r="C2264">
        <v>0</v>
      </c>
      <c r="D2264" s="2">
        <v>44316.099011752143</v>
      </c>
    </row>
    <row r="2265" spans="1:4" x14ac:dyDescent="0.3">
      <c r="A2265">
        <v>55130</v>
      </c>
      <c r="B2265" t="s">
        <v>128</v>
      </c>
      <c r="C2265">
        <v>9</v>
      </c>
      <c r="D2265" s="2">
        <v>44323.76345249288</v>
      </c>
    </row>
    <row r="2266" spans="1:4" x14ac:dyDescent="0.3">
      <c r="A2266">
        <v>55186</v>
      </c>
      <c r="B2266" t="s">
        <v>128</v>
      </c>
      <c r="C2266">
        <v>-6</v>
      </c>
      <c r="D2266" s="2">
        <v>44298.772559864672</v>
      </c>
    </row>
    <row r="2267" spans="1:4" x14ac:dyDescent="0.3">
      <c r="A2267">
        <v>55208</v>
      </c>
      <c r="B2267" t="s">
        <v>128</v>
      </c>
      <c r="C2267">
        <v>1</v>
      </c>
      <c r="D2267" s="2">
        <v>44307.473700284892</v>
      </c>
    </row>
    <row r="2268" spans="1:4" x14ac:dyDescent="0.3">
      <c r="A2268">
        <v>55212</v>
      </c>
      <c r="B2268" t="s">
        <v>128</v>
      </c>
      <c r="C2268">
        <v>0</v>
      </c>
      <c r="D2268" s="2">
        <v>44346.531858012822</v>
      </c>
    </row>
    <row r="2269" spans="1:4" x14ac:dyDescent="0.3">
      <c r="A2269">
        <v>55213</v>
      </c>
      <c r="B2269" t="s">
        <v>128</v>
      </c>
      <c r="C2269">
        <v>1</v>
      </c>
      <c r="D2269" s="2">
        <v>44346.515071901711</v>
      </c>
    </row>
    <row r="2270" spans="1:4" x14ac:dyDescent="0.3">
      <c r="A2270">
        <v>55247</v>
      </c>
      <c r="B2270" t="s">
        <v>128</v>
      </c>
      <c r="C2270">
        <v>1</v>
      </c>
      <c r="D2270" s="2">
        <v>44341.762872150997</v>
      </c>
    </row>
    <row r="2271" spans="1:4" x14ac:dyDescent="0.3">
      <c r="A2271">
        <v>55264</v>
      </c>
      <c r="B2271" t="s">
        <v>128</v>
      </c>
      <c r="C2271">
        <v>0</v>
      </c>
      <c r="D2271" s="2">
        <v>44373.878962678071</v>
      </c>
    </row>
    <row r="2272" spans="1:4" x14ac:dyDescent="0.3">
      <c r="A2272">
        <v>55283</v>
      </c>
      <c r="B2272" t="s">
        <v>128</v>
      </c>
      <c r="C2272">
        <v>0</v>
      </c>
      <c r="D2272" s="2">
        <v>44320.443564316236</v>
      </c>
    </row>
    <row r="2273" spans="1:4" x14ac:dyDescent="0.3">
      <c r="A2273">
        <v>55292</v>
      </c>
      <c r="B2273" t="s">
        <v>128</v>
      </c>
      <c r="C2273">
        <v>1</v>
      </c>
      <c r="D2273" s="2">
        <v>44305.95937485755</v>
      </c>
    </row>
    <row r="2274" spans="1:4" x14ac:dyDescent="0.3">
      <c r="A2274">
        <v>55305</v>
      </c>
      <c r="B2274" t="s">
        <v>128</v>
      </c>
      <c r="C2274">
        <v>2</v>
      </c>
      <c r="D2274" s="2">
        <v>44379.532199287751</v>
      </c>
    </row>
    <row r="2275" spans="1:4" x14ac:dyDescent="0.3">
      <c r="A2275">
        <v>55326</v>
      </c>
      <c r="B2275" t="s">
        <v>128</v>
      </c>
      <c r="C2275">
        <v>1</v>
      </c>
      <c r="D2275" s="2">
        <v>44354.052766310546</v>
      </c>
    </row>
    <row r="2276" spans="1:4" x14ac:dyDescent="0.3">
      <c r="A2276">
        <v>55329</v>
      </c>
      <c r="B2276" t="s">
        <v>128</v>
      </c>
      <c r="C2276">
        <v>6</v>
      </c>
      <c r="D2276" s="2">
        <v>44293.418966168087</v>
      </c>
    </row>
    <row r="2277" spans="1:4" x14ac:dyDescent="0.3">
      <c r="A2277">
        <v>55339</v>
      </c>
      <c r="B2277" t="s">
        <v>128</v>
      </c>
      <c r="C2277">
        <v>2</v>
      </c>
      <c r="D2277" s="2">
        <v>44305.499532834758</v>
      </c>
    </row>
    <row r="2278" spans="1:4" x14ac:dyDescent="0.3">
      <c r="A2278">
        <v>55365</v>
      </c>
      <c r="B2278" t="s">
        <v>128</v>
      </c>
      <c r="C2278">
        <v>3</v>
      </c>
      <c r="D2278" s="2">
        <v>44341.800844373218</v>
      </c>
    </row>
    <row r="2279" spans="1:4" x14ac:dyDescent="0.3">
      <c r="A2279">
        <v>55376</v>
      </c>
      <c r="B2279" t="s">
        <v>128</v>
      </c>
      <c r="C2279">
        <v>4</v>
      </c>
      <c r="D2279" s="2">
        <v>44317.124013532761</v>
      </c>
    </row>
    <row r="2280" spans="1:4" x14ac:dyDescent="0.3">
      <c r="A2280">
        <v>55407</v>
      </c>
      <c r="B2280" t="s">
        <v>128</v>
      </c>
      <c r="C2280">
        <v>1</v>
      </c>
      <c r="D2280" s="2">
        <v>44309.635428917383</v>
      </c>
    </row>
    <row r="2281" spans="1:4" x14ac:dyDescent="0.3">
      <c r="A2281">
        <v>55453</v>
      </c>
      <c r="B2281" t="s">
        <v>128</v>
      </c>
      <c r="C2281">
        <v>2</v>
      </c>
      <c r="D2281" s="2">
        <v>44314.203120512822</v>
      </c>
    </row>
    <row r="2282" spans="1:4" x14ac:dyDescent="0.3">
      <c r="A2282">
        <v>55493</v>
      </c>
      <c r="B2282" t="s">
        <v>128</v>
      </c>
      <c r="C2282">
        <v>3</v>
      </c>
      <c r="D2282" s="2">
        <v>44306.905817699429</v>
      </c>
    </row>
    <row r="2283" spans="1:4" x14ac:dyDescent="0.3">
      <c r="A2283">
        <v>55495</v>
      </c>
      <c r="B2283" t="s">
        <v>128</v>
      </c>
      <c r="C2283">
        <v>3</v>
      </c>
      <c r="D2283" s="2">
        <v>44286.021645334753</v>
      </c>
    </row>
    <row r="2284" spans="1:4" x14ac:dyDescent="0.3">
      <c r="A2284">
        <v>55497</v>
      </c>
      <c r="B2284" t="s">
        <v>128</v>
      </c>
      <c r="C2284">
        <v>0</v>
      </c>
      <c r="D2284" s="2">
        <v>44377.339380982907</v>
      </c>
    </row>
    <row r="2285" spans="1:4" x14ac:dyDescent="0.3">
      <c r="A2285">
        <v>55538</v>
      </c>
      <c r="B2285" t="s">
        <v>128</v>
      </c>
      <c r="C2285">
        <v>1</v>
      </c>
      <c r="D2285" s="2">
        <v>44300.463614886037</v>
      </c>
    </row>
    <row r="2286" spans="1:4" x14ac:dyDescent="0.3">
      <c r="A2286">
        <v>55581</v>
      </c>
      <c r="B2286" t="s">
        <v>128</v>
      </c>
      <c r="C2286">
        <v>1</v>
      </c>
      <c r="D2286" s="2">
        <v>44311.453881623936</v>
      </c>
    </row>
    <row r="2287" spans="1:4" x14ac:dyDescent="0.3">
      <c r="A2287">
        <v>55629</v>
      </c>
      <c r="B2287" t="s">
        <v>128</v>
      </c>
      <c r="C2287">
        <v>1</v>
      </c>
      <c r="D2287" s="2">
        <v>44342.384197364678</v>
      </c>
    </row>
    <row r="2288" spans="1:4" x14ac:dyDescent="0.3">
      <c r="A2288">
        <v>55640</v>
      </c>
      <c r="B2288" t="s">
        <v>128</v>
      </c>
      <c r="C2288">
        <v>1</v>
      </c>
      <c r="D2288" s="2">
        <v>44343.161039066952</v>
      </c>
    </row>
    <row r="2289" spans="1:4" x14ac:dyDescent="0.3">
      <c r="A2289">
        <v>55663</v>
      </c>
      <c r="B2289" t="s">
        <v>128</v>
      </c>
      <c r="C2289">
        <v>1</v>
      </c>
      <c r="D2289" s="2">
        <v>44305.56555430912</v>
      </c>
    </row>
    <row r="2290" spans="1:4" x14ac:dyDescent="0.3">
      <c r="A2290">
        <v>55671</v>
      </c>
      <c r="B2290" t="s">
        <v>128</v>
      </c>
      <c r="C2290">
        <v>3</v>
      </c>
      <c r="D2290" s="2">
        <v>44302.533374928775</v>
      </c>
    </row>
    <row r="2291" spans="1:4" x14ac:dyDescent="0.3">
      <c r="A2291">
        <v>55695</v>
      </c>
      <c r="B2291" t="s">
        <v>128</v>
      </c>
      <c r="C2291">
        <v>1</v>
      </c>
      <c r="D2291" s="2">
        <v>44305.322614102566</v>
      </c>
    </row>
    <row r="2292" spans="1:4" x14ac:dyDescent="0.3">
      <c r="A2292">
        <v>55770</v>
      </c>
      <c r="B2292" t="s">
        <v>128</v>
      </c>
      <c r="C2292">
        <v>5</v>
      </c>
      <c r="D2292" s="2">
        <v>44387.741092521363</v>
      </c>
    </row>
    <row r="2293" spans="1:4" x14ac:dyDescent="0.3">
      <c r="A2293">
        <v>55771</v>
      </c>
      <c r="B2293" t="s">
        <v>128</v>
      </c>
      <c r="C2293">
        <v>1</v>
      </c>
      <c r="D2293" s="2">
        <v>44344.745581160969</v>
      </c>
    </row>
    <row r="2294" spans="1:4" x14ac:dyDescent="0.3">
      <c r="A2294">
        <v>55778</v>
      </c>
      <c r="B2294" t="s">
        <v>128</v>
      </c>
      <c r="C2294">
        <v>3</v>
      </c>
      <c r="D2294" s="2">
        <v>44386.910681588321</v>
      </c>
    </row>
    <row r="2295" spans="1:4" x14ac:dyDescent="0.3">
      <c r="A2295">
        <v>55806</v>
      </c>
      <c r="B2295" t="s">
        <v>128</v>
      </c>
      <c r="C2295">
        <v>3</v>
      </c>
      <c r="D2295" s="2">
        <v>44310.832815847578</v>
      </c>
    </row>
    <row r="2296" spans="1:4" x14ac:dyDescent="0.3">
      <c r="A2296">
        <v>55892</v>
      </c>
      <c r="B2296" t="s">
        <v>128</v>
      </c>
      <c r="C2296">
        <v>3</v>
      </c>
      <c r="D2296" s="2">
        <v>44333.539356160974</v>
      </c>
    </row>
    <row r="2297" spans="1:4" x14ac:dyDescent="0.3">
      <c r="A2297">
        <v>55911</v>
      </c>
      <c r="B2297" t="s">
        <v>128</v>
      </c>
      <c r="C2297">
        <v>2</v>
      </c>
      <c r="D2297" s="2">
        <v>44386.193125142447</v>
      </c>
    </row>
    <row r="2298" spans="1:4" x14ac:dyDescent="0.3">
      <c r="A2298">
        <v>55912</v>
      </c>
      <c r="B2298" t="s">
        <v>128</v>
      </c>
      <c r="C2298">
        <v>1</v>
      </c>
      <c r="D2298" s="2">
        <v>44312.104735149565</v>
      </c>
    </row>
    <row r="2299" spans="1:4" x14ac:dyDescent="0.3">
      <c r="A2299">
        <v>55918</v>
      </c>
      <c r="B2299" t="s">
        <v>128</v>
      </c>
      <c r="C2299">
        <v>0</v>
      </c>
      <c r="D2299" s="2">
        <v>44363.715037250717</v>
      </c>
    </row>
    <row r="2300" spans="1:4" x14ac:dyDescent="0.3">
      <c r="A2300">
        <v>55943</v>
      </c>
      <c r="B2300" t="s">
        <v>128</v>
      </c>
      <c r="C2300">
        <v>1</v>
      </c>
      <c r="D2300" s="2">
        <v>44344.775154558403</v>
      </c>
    </row>
    <row r="2301" spans="1:4" x14ac:dyDescent="0.3">
      <c r="A2301">
        <v>55955</v>
      </c>
      <c r="B2301" t="s">
        <v>128</v>
      </c>
      <c r="C2301">
        <v>7</v>
      </c>
      <c r="D2301" s="2">
        <v>44303.958961004268</v>
      </c>
    </row>
    <row r="2302" spans="1:4" x14ac:dyDescent="0.3">
      <c r="A2302">
        <v>55983</v>
      </c>
      <c r="B2302" t="s">
        <v>128</v>
      </c>
      <c r="C2302">
        <v>6</v>
      </c>
      <c r="D2302" s="2">
        <v>44312.322552065532</v>
      </c>
    </row>
    <row r="2303" spans="1:4" x14ac:dyDescent="0.3">
      <c r="A2303">
        <v>55989</v>
      </c>
      <c r="B2303" t="s">
        <v>128</v>
      </c>
      <c r="C2303">
        <v>0</v>
      </c>
      <c r="D2303" s="2">
        <v>44376.211644622505</v>
      </c>
    </row>
    <row r="2304" spans="1:4" x14ac:dyDescent="0.3">
      <c r="A2304">
        <v>56004</v>
      </c>
      <c r="B2304" t="s">
        <v>128</v>
      </c>
      <c r="C2304">
        <v>2</v>
      </c>
      <c r="D2304" s="2">
        <v>44326.336990170937</v>
      </c>
    </row>
    <row r="2305" spans="1:4" x14ac:dyDescent="0.3">
      <c r="A2305">
        <v>56012</v>
      </c>
      <c r="B2305" t="s">
        <v>128</v>
      </c>
      <c r="C2305">
        <v>-3</v>
      </c>
      <c r="D2305" s="2">
        <v>44312.802524679486</v>
      </c>
    </row>
    <row r="2306" spans="1:4" x14ac:dyDescent="0.3">
      <c r="A2306">
        <v>56039</v>
      </c>
      <c r="B2306" t="s">
        <v>128</v>
      </c>
      <c r="C2306">
        <v>0</v>
      </c>
      <c r="D2306" s="2">
        <v>44343.372290705127</v>
      </c>
    </row>
    <row r="2307" spans="1:4" x14ac:dyDescent="0.3">
      <c r="A2307">
        <v>56050</v>
      </c>
      <c r="B2307" t="s">
        <v>128</v>
      </c>
      <c r="C2307">
        <v>2</v>
      </c>
      <c r="D2307" s="2">
        <v>44372.195514779203</v>
      </c>
    </row>
    <row r="2308" spans="1:4" x14ac:dyDescent="0.3">
      <c r="A2308">
        <v>56068</v>
      </c>
      <c r="B2308" t="s">
        <v>128</v>
      </c>
      <c r="C2308">
        <v>3</v>
      </c>
      <c r="D2308" s="2">
        <v>44312.130286217951</v>
      </c>
    </row>
    <row r="2309" spans="1:4" x14ac:dyDescent="0.3">
      <c r="A2309">
        <v>56082</v>
      </c>
      <c r="B2309" t="s">
        <v>128</v>
      </c>
      <c r="C2309">
        <v>1</v>
      </c>
      <c r="D2309" s="2">
        <v>44374.91372916667</v>
      </c>
    </row>
    <row r="2310" spans="1:4" x14ac:dyDescent="0.3">
      <c r="A2310">
        <v>56101</v>
      </c>
      <c r="B2310" t="s">
        <v>128</v>
      </c>
      <c r="C2310">
        <v>11</v>
      </c>
      <c r="D2310" s="2">
        <v>44310.016219408833</v>
      </c>
    </row>
    <row r="2311" spans="1:4" x14ac:dyDescent="0.3">
      <c r="A2311">
        <v>56132</v>
      </c>
      <c r="B2311" t="s">
        <v>128</v>
      </c>
      <c r="C2311">
        <v>0</v>
      </c>
      <c r="D2311" s="2">
        <v>44314.689323076927</v>
      </c>
    </row>
    <row r="2312" spans="1:4" x14ac:dyDescent="0.3">
      <c r="A2312">
        <v>56194</v>
      </c>
      <c r="B2312" t="s">
        <v>128</v>
      </c>
      <c r="C2312">
        <v>4</v>
      </c>
      <c r="D2312" s="2">
        <v>44343.643386858967</v>
      </c>
    </row>
    <row r="2313" spans="1:4" x14ac:dyDescent="0.3">
      <c r="A2313">
        <v>56198</v>
      </c>
      <c r="B2313" t="s">
        <v>128</v>
      </c>
      <c r="C2313">
        <v>1</v>
      </c>
      <c r="D2313" s="2">
        <v>44371.912116595442</v>
      </c>
    </row>
    <row r="2314" spans="1:4" x14ac:dyDescent="0.3">
      <c r="A2314">
        <v>56203</v>
      </c>
      <c r="B2314" t="s">
        <v>128</v>
      </c>
      <c r="C2314">
        <v>1</v>
      </c>
      <c r="D2314" s="2">
        <v>44344.899036039889</v>
      </c>
    </row>
    <row r="2315" spans="1:4" x14ac:dyDescent="0.3">
      <c r="A2315">
        <v>56253</v>
      </c>
      <c r="B2315" t="s">
        <v>128</v>
      </c>
      <c r="C2315">
        <v>2</v>
      </c>
      <c r="D2315" s="2">
        <v>44385.158444159548</v>
      </c>
    </row>
    <row r="2316" spans="1:4" x14ac:dyDescent="0.3">
      <c r="A2316">
        <v>56258</v>
      </c>
      <c r="B2316" t="s">
        <v>128</v>
      </c>
      <c r="C2316">
        <v>5</v>
      </c>
      <c r="D2316" s="2">
        <v>44290.095834009975</v>
      </c>
    </row>
    <row r="2317" spans="1:4" x14ac:dyDescent="0.3">
      <c r="A2317">
        <v>56263</v>
      </c>
      <c r="B2317" t="s">
        <v>128</v>
      </c>
      <c r="C2317">
        <v>0</v>
      </c>
      <c r="D2317" s="2">
        <v>44371.461582977208</v>
      </c>
    </row>
    <row r="2318" spans="1:4" x14ac:dyDescent="0.3">
      <c r="A2318">
        <v>56296</v>
      </c>
      <c r="B2318" t="s">
        <v>128</v>
      </c>
      <c r="C2318">
        <v>1</v>
      </c>
      <c r="D2318" s="2">
        <v>44372.756921011402</v>
      </c>
    </row>
    <row r="2319" spans="1:4" x14ac:dyDescent="0.3">
      <c r="A2319">
        <v>56315</v>
      </c>
      <c r="B2319" t="s">
        <v>128</v>
      </c>
      <c r="C2319">
        <v>-5</v>
      </c>
      <c r="D2319" s="2">
        <v>44374.741460612539</v>
      </c>
    </row>
    <row r="2320" spans="1:4" x14ac:dyDescent="0.3">
      <c r="A2320">
        <v>56318</v>
      </c>
      <c r="B2320" t="s">
        <v>128</v>
      </c>
      <c r="C2320">
        <v>2</v>
      </c>
      <c r="D2320" s="2">
        <v>44310.293067948711</v>
      </c>
    </row>
    <row r="2321" spans="1:4" x14ac:dyDescent="0.3">
      <c r="A2321">
        <v>56330</v>
      </c>
      <c r="B2321" t="s">
        <v>128</v>
      </c>
      <c r="C2321">
        <v>9</v>
      </c>
      <c r="D2321" s="2">
        <v>44304.319943696581</v>
      </c>
    </row>
    <row r="2322" spans="1:4" x14ac:dyDescent="0.3">
      <c r="A2322">
        <v>56345</v>
      </c>
      <c r="B2322" t="s">
        <v>128</v>
      </c>
      <c r="C2322">
        <v>2</v>
      </c>
      <c r="D2322" s="2">
        <v>44308.422813390309</v>
      </c>
    </row>
    <row r="2323" spans="1:4" x14ac:dyDescent="0.3">
      <c r="A2323">
        <v>56355</v>
      </c>
      <c r="B2323" t="s">
        <v>128</v>
      </c>
      <c r="C2323">
        <v>2</v>
      </c>
      <c r="D2323" s="2">
        <v>44295.103370405981</v>
      </c>
    </row>
    <row r="2324" spans="1:4" x14ac:dyDescent="0.3">
      <c r="A2324">
        <v>56370</v>
      </c>
      <c r="B2324" t="s">
        <v>128</v>
      </c>
      <c r="C2324">
        <v>1</v>
      </c>
      <c r="D2324" s="2">
        <v>44309.258532727916</v>
      </c>
    </row>
    <row r="2325" spans="1:4" x14ac:dyDescent="0.3">
      <c r="A2325">
        <v>56389</v>
      </c>
      <c r="B2325" t="s">
        <v>128</v>
      </c>
      <c r="C2325">
        <v>2</v>
      </c>
      <c r="D2325" s="2">
        <v>44344.37938974359</v>
      </c>
    </row>
    <row r="2326" spans="1:4" x14ac:dyDescent="0.3">
      <c r="A2326">
        <v>56395</v>
      </c>
      <c r="B2326" t="s">
        <v>128</v>
      </c>
      <c r="C2326">
        <v>1</v>
      </c>
      <c r="D2326" s="2">
        <v>44382.156450641029</v>
      </c>
    </row>
    <row r="2327" spans="1:4" x14ac:dyDescent="0.3">
      <c r="A2327">
        <v>56403</v>
      </c>
      <c r="B2327" t="s">
        <v>128</v>
      </c>
      <c r="C2327">
        <v>2</v>
      </c>
      <c r="D2327" s="2">
        <v>44373.276620049859</v>
      </c>
    </row>
    <row r="2328" spans="1:4" x14ac:dyDescent="0.3">
      <c r="A2328">
        <v>56430</v>
      </c>
      <c r="B2328" t="s">
        <v>128</v>
      </c>
      <c r="C2328">
        <v>2</v>
      </c>
      <c r="D2328" s="2">
        <v>44307.581019373218</v>
      </c>
    </row>
    <row r="2329" spans="1:4" x14ac:dyDescent="0.3">
      <c r="A2329">
        <v>56433</v>
      </c>
      <c r="B2329" t="s">
        <v>128</v>
      </c>
      <c r="C2329">
        <v>2</v>
      </c>
      <c r="D2329" s="2">
        <v>44310.38091819801</v>
      </c>
    </row>
    <row r="2330" spans="1:4" x14ac:dyDescent="0.3">
      <c r="A2330">
        <v>56434</v>
      </c>
      <c r="B2330" t="s">
        <v>128</v>
      </c>
      <c r="C2330">
        <v>1</v>
      </c>
      <c r="D2330" s="2">
        <v>44328.813623753565</v>
      </c>
    </row>
    <row r="2331" spans="1:4" x14ac:dyDescent="0.3">
      <c r="A2331">
        <v>56449</v>
      </c>
      <c r="B2331" t="s">
        <v>128</v>
      </c>
      <c r="C2331">
        <v>3</v>
      </c>
      <c r="D2331" s="2">
        <v>44344.263039957266</v>
      </c>
    </row>
    <row r="2332" spans="1:4" x14ac:dyDescent="0.3">
      <c r="A2332">
        <v>56458</v>
      </c>
      <c r="B2332" t="s">
        <v>128</v>
      </c>
      <c r="C2332">
        <v>-3</v>
      </c>
      <c r="D2332" s="2">
        <v>44317.373926816239</v>
      </c>
    </row>
    <row r="2333" spans="1:4" x14ac:dyDescent="0.3">
      <c r="A2333">
        <v>56476</v>
      </c>
      <c r="B2333" t="s">
        <v>128</v>
      </c>
      <c r="C2333">
        <v>0</v>
      </c>
      <c r="D2333" s="2">
        <v>44341.339832371792</v>
      </c>
    </row>
    <row r="2334" spans="1:4" x14ac:dyDescent="0.3">
      <c r="A2334">
        <v>56542</v>
      </c>
      <c r="B2334" t="s">
        <v>128</v>
      </c>
      <c r="C2334">
        <v>2</v>
      </c>
      <c r="D2334" s="2">
        <v>44306.292861289177</v>
      </c>
    </row>
    <row r="2335" spans="1:4" x14ac:dyDescent="0.3">
      <c r="A2335">
        <v>56578</v>
      </c>
      <c r="B2335" t="s">
        <v>128</v>
      </c>
      <c r="C2335">
        <v>1</v>
      </c>
      <c r="D2335" s="2">
        <v>44375.615305769235</v>
      </c>
    </row>
    <row r="2336" spans="1:4" x14ac:dyDescent="0.3">
      <c r="A2336">
        <v>56613</v>
      </c>
      <c r="B2336" t="s">
        <v>128</v>
      </c>
      <c r="C2336">
        <v>1</v>
      </c>
      <c r="D2336" s="2">
        <v>44296.236681374641</v>
      </c>
    </row>
    <row r="2337" spans="1:4" x14ac:dyDescent="0.3">
      <c r="A2337">
        <v>56637</v>
      </c>
      <c r="B2337" t="s">
        <v>128</v>
      </c>
      <c r="C2337">
        <v>0</v>
      </c>
      <c r="D2337" s="2">
        <v>44309.49509697294</v>
      </c>
    </row>
    <row r="2338" spans="1:4" x14ac:dyDescent="0.3">
      <c r="A2338">
        <v>56670</v>
      </c>
      <c r="B2338" t="s">
        <v>128</v>
      </c>
      <c r="C2338">
        <v>1</v>
      </c>
      <c r="D2338" s="2">
        <v>44366.216299537038</v>
      </c>
    </row>
    <row r="2339" spans="1:4" x14ac:dyDescent="0.3">
      <c r="A2339">
        <v>56672</v>
      </c>
      <c r="B2339" t="s">
        <v>128</v>
      </c>
      <c r="C2339">
        <v>0</v>
      </c>
      <c r="D2339" s="2">
        <v>44371.463095049854</v>
      </c>
    </row>
    <row r="2340" spans="1:4" x14ac:dyDescent="0.3">
      <c r="A2340">
        <v>56721</v>
      </c>
      <c r="B2340" t="s">
        <v>128</v>
      </c>
      <c r="C2340">
        <v>6</v>
      </c>
      <c r="D2340" s="2">
        <v>44339.866701745013</v>
      </c>
    </row>
    <row r="2341" spans="1:4" x14ac:dyDescent="0.3">
      <c r="A2341">
        <v>56763</v>
      </c>
      <c r="B2341" t="s">
        <v>128</v>
      </c>
      <c r="C2341">
        <v>2</v>
      </c>
      <c r="D2341" s="2">
        <v>44374.299289316245</v>
      </c>
    </row>
    <row r="2342" spans="1:4" x14ac:dyDescent="0.3">
      <c r="A2342">
        <v>56785</v>
      </c>
      <c r="B2342" t="s">
        <v>128</v>
      </c>
      <c r="C2342">
        <v>0</v>
      </c>
      <c r="D2342" s="2">
        <v>44372.139596937326</v>
      </c>
    </row>
    <row r="2343" spans="1:4" x14ac:dyDescent="0.3">
      <c r="A2343">
        <v>56805</v>
      </c>
      <c r="B2343" t="s">
        <v>128</v>
      </c>
      <c r="C2343">
        <v>1</v>
      </c>
      <c r="D2343" s="2">
        <v>44369.316136680914</v>
      </c>
    </row>
    <row r="2344" spans="1:4" x14ac:dyDescent="0.3">
      <c r="A2344">
        <v>56817</v>
      </c>
      <c r="B2344" t="s">
        <v>128</v>
      </c>
      <c r="C2344">
        <v>1</v>
      </c>
      <c r="D2344" s="2">
        <v>44344.497684401715</v>
      </c>
    </row>
    <row r="2345" spans="1:4" x14ac:dyDescent="0.3">
      <c r="A2345">
        <v>56823</v>
      </c>
      <c r="B2345" t="s">
        <v>128</v>
      </c>
      <c r="C2345">
        <v>2</v>
      </c>
      <c r="D2345" s="2">
        <v>44366.529090420234</v>
      </c>
    </row>
    <row r="2346" spans="1:4" x14ac:dyDescent="0.3">
      <c r="A2346">
        <v>56836</v>
      </c>
      <c r="B2346" t="s">
        <v>128</v>
      </c>
      <c r="C2346">
        <v>0</v>
      </c>
      <c r="D2346" s="2">
        <v>44344.655645049861</v>
      </c>
    </row>
    <row r="2347" spans="1:4" x14ac:dyDescent="0.3">
      <c r="A2347">
        <v>56863</v>
      </c>
      <c r="B2347" t="s">
        <v>128</v>
      </c>
      <c r="C2347">
        <v>-4</v>
      </c>
      <c r="D2347" s="2">
        <v>44316.333879985752</v>
      </c>
    </row>
    <row r="2348" spans="1:4" x14ac:dyDescent="0.3">
      <c r="A2348">
        <v>56871</v>
      </c>
      <c r="B2348" t="s">
        <v>128</v>
      </c>
      <c r="C2348">
        <v>2</v>
      </c>
      <c r="D2348" s="2">
        <v>44285.674145299148</v>
      </c>
    </row>
    <row r="2349" spans="1:4" x14ac:dyDescent="0.3">
      <c r="A2349">
        <v>56890</v>
      </c>
      <c r="B2349" t="s">
        <v>128</v>
      </c>
      <c r="C2349">
        <v>2</v>
      </c>
      <c r="D2349" s="2">
        <v>44375.2776386396</v>
      </c>
    </row>
    <row r="2350" spans="1:4" x14ac:dyDescent="0.3">
      <c r="A2350">
        <v>56896</v>
      </c>
      <c r="B2350" t="s">
        <v>128</v>
      </c>
      <c r="C2350">
        <v>5</v>
      </c>
      <c r="D2350" s="2">
        <v>44347.647708262113</v>
      </c>
    </row>
    <row r="2351" spans="1:4" x14ac:dyDescent="0.3">
      <c r="A2351">
        <v>56898</v>
      </c>
      <c r="B2351" t="s">
        <v>128</v>
      </c>
      <c r="C2351">
        <v>1</v>
      </c>
      <c r="D2351" s="2">
        <v>44340.847876923079</v>
      </c>
    </row>
    <row r="2352" spans="1:4" x14ac:dyDescent="0.3">
      <c r="A2352">
        <v>56921</v>
      </c>
      <c r="B2352" t="s">
        <v>128</v>
      </c>
      <c r="C2352">
        <v>5</v>
      </c>
      <c r="D2352" s="2">
        <v>44400.320563568377</v>
      </c>
    </row>
    <row r="2353" spans="1:4" x14ac:dyDescent="0.3">
      <c r="A2353">
        <v>56929</v>
      </c>
      <c r="B2353" t="s">
        <v>128</v>
      </c>
      <c r="C2353">
        <v>0</v>
      </c>
      <c r="D2353" s="2">
        <v>44390.303110861823</v>
      </c>
    </row>
    <row r="2354" spans="1:4" x14ac:dyDescent="0.3">
      <c r="A2354">
        <v>56932</v>
      </c>
      <c r="B2354" t="s">
        <v>128</v>
      </c>
      <c r="C2354">
        <v>-6</v>
      </c>
      <c r="D2354" s="2">
        <v>44375.901715028493</v>
      </c>
    </row>
    <row r="2355" spans="1:4" x14ac:dyDescent="0.3">
      <c r="A2355">
        <v>56937</v>
      </c>
      <c r="B2355" t="s">
        <v>128</v>
      </c>
      <c r="C2355">
        <v>0</v>
      </c>
      <c r="D2355" s="2">
        <v>44314.299887357542</v>
      </c>
    </row>
    <row r="2356" spans="1:4" x14ac:dyDescent="0.3">
      <c r="A2356">
        <v>56983</v>
      </c>
      <c r="B2356" t="s">
        <v>128</v>
      </c>
      <c r="C2356">
        <v>1</v>
      </c>
      <c r="D2356" s="2">
        <v>44372.945182336181</v>
      </c>
    </row>
    <row r="2357" spans="1:4" x14ac:dyDescent="0.3">
      <c r="A2357">
        <v>56990</v>
      </c>
      <c r="B2357" t="s">
        <v>128</v>
      </c>
      <c r="C2357">
        <v>0</v>
      </c>
      <c r="D2357" s="2">
        <v>44322.843325391739</v>
      </c>
    </row>
    <row r="2358" spans="1:4" x14ac:dyDescent="0.3">
      <c r="A2358">
        <v>56998</v>
      </c>
      <c r="B2358" t="s">
        <v>128</v>
      </c>
      <c r="C2358">
        <v>-9</v>
      </c>
      <c r="D2358" s="2">
        <v>44406.232630947292</v>
      </c>
    </row>
    <row r="2359" spans="1:4" x14ac:dyDescent="0.3">
      <c r="A2359">
        <v>57036</v>
      </c>
      <c r="B2359" t="s">
        <v>128</v>
      </c>
      <c r="C2359">
        <v>1</v>
      </c>
      <c r="D2359" s="2">
        <v>44373.150238995731</v>
      </c>
    </row>
    <row r="2360" spans="1:4" x14ac:dyDescent="0.3">
      <c r="A2360">
        <v>57046</v>
      </c>
      <c r="B2360" t="s">
        <v>128</v>
      </c>
      <c r="C2360">
        <v>2</v>
      </c>
      <c r="D2360" s="2">
        <v>44285.364533475789</v>
      </c>
    </row>
    <row r="2361" spans="1:4" x14ac:dyDescent="0.3">
      <c r="A2361">
        <v>57074</v>
      </c>
      <c r="B2361" t="s">
        <v>128</v>
      </c>
      <c r="C2361">
        <v>-5</v>
      </c>
      <c r="D2361" s="2">
        <v>44345.327013069807</v>
      </c>
    </row>
    <row r="2362" spans="1:4" x14ac:dyDescent="0.3">
      <c r="A2362">
        <v>57129</v>
      </c>
      <c r="B2362" t="s">
        <v>128</v>
      </c>
      <c r="C2362">
        <v>0</v>
      </c>
      <c r="D2362" s="2">
        <v>44310.306541809114</v>
      </c>
    </row>
    <row r="2363" spans="1:4" x14ac:dyDescent="0.3">
      <c r="A2363">
        <v>57148</v>
      </c>
      <c r="B2363" t="s">
        <v>128</v>
      </c>
      <c r="C2363">
        <v>4</v>
      </c>
      <c r="D2363" s="2">
        <v>44324.979758297719</v>
      </c>
    </row>
    <row r="2364" spans="1:4" x14ac:dyDescent="0.3">
      <c r="A2364">
        <v>57168</v>
      </c>
      <c r="B2364" t="s">
        <v>128</v>
      </c>
      <c r="C2364">
        <v>9</v>
      </c>
      <c r="D2364" s="2">
        <v>44371.593594622507</v>
      </c>
    </row>
    <row r="2365" spans="1:4" x14ac:dyDescent="0.3">
      <c r="A2365">
        <v>57180</v>
      </c>
      <c r="B2365" t="s">
        <v>128</v>
      </c>
      <c r="C2365">
        <v>1</v>
      </c>
      <c r="D2365" s="2">
        <v>44310.529443874642</v>
      </c>
    </row>
    <row r="2366" spans="1:4" x14ac:dyDescent="0.3">
      <c r="A2366">
        <v>57182</v>
      </c>
      <c r="B2366" t="s">
        <v>128</v>
      </c>
      <c r="C2366">
        <v>3</v>
      </c>
      <c r="D2366" s="2">
        <v>44318.890577029924</v>
      </c>
    </row>
    <row r="2367" spans="1:4" x14ac:dyDescent="0.3">
      <c r="A2367">
        <v>57195</v>
      </c>
      <c r="B2367" t="s">
        <v>128</v>
      </c>
      <c r="C2367">
        <v>0</v>
      </c>
      <c r="D2367" s="2">
        <v>44401.234378668087</v>
      </c>
    </row>
    <row r="2368" spans="1:4" x14ac:dyDescent="0.3">
      <c r="A2368">
        <v>57241</v>
      </c>
      <c r="B2368" t="s">
        <v>128</v>
      </c>
      <c r="C2368">
        <v>-5</v>
      </c>
      <c r="D2368" s="2">
        <v>44346.435929985753</v>
      </c>
    </row>
    <row r="2369" spans="1:4" x14ac:dyDescent="0.3">
      <c r="A2369">
        <v>57248</v>
      </c>
      <c r="B2369" t="s">
        <v>128</v>
      </c>
      <c r="C2369">
        <v>1</v>
      </c>
      <c r="D2369" s="2">
        <v>44387.666956410256</v>
      </c>
    </row>
    <row r="2370" spans="1:4" x14ac:dyDescent="0.3">
      <c r="A2370">
        <v>57260</v>
      </c>
      <c r="B2370" t="s">
        <v>128</v>
      </c>
      <c r="C2370">
        <v>0</v>
      </c>
      <c r="D2370" s="2">
        <v>44296.651372186607</v>
      </c>
    </row>
    <row r="2371" spans="1:4" x14ac:dyDescent="0.3">
      <c r="A2371">
        <v>57312</v>
      </c>
      <c r="B2371" t="s">
        <v>128</v>
      </c>
      <c r="C2371">
        <v>3</v>
      </c>
      <c r="D2371" s="2">
        <v>44397.278720762108</v>
      </c>
    </row>
    <row r="2372" spans="1:4" x14ac:dyDescent="0.3">
      <c r="A2372">
        <v>57329</v>
      </c>
      <c r="B2372" t="s">
        <v>128</v>
      </c>
      <c r="C2372">
        <v>2</v>
      </c>
      <c r="D2372" s="2">
        <v>44324.1139380698</v>
      </c>
    </row>
    <row r="2373" spans="1:4" x14ac:dyDescent="0.3">
      <c r="A2373">
        <v>57356</v>
      </c>
      <c r="B2373" t="s">
        <v>128</v>
      </c>
      <c r="C2373">
        <v>2</v>
      </c>
      <c r="D2373" s="2">
        <v>44316.844543696585</v>
      </c>
    </row>
    <row r="2374" spans="1:4" x14ac:dyDescent="0.3">
      <c r="A2374">
        <v>57370</v>
      </c>
      <c r="B2374" t="s">
        <v>128</v>
      </c>
      <c r="C2374">
        <v>0</v>
      </c>
      <c r="D2374" s="2">
        <v>44368.239865705131</v>
      </c>
    </row>
    <row r="2375" spans="1:4" x14ac:dyDescent="0.3">
      <c r="A2375">
        <v>57375</v>
      </c>
      <c r="B2375" t="s">
        <v>128</v>
      </c>
      <c r="C2375">
        <v>0</v>
      </c>
      <c r="D2375" s="2">
        <v>44346.452155306273</v>
      </c>
    </row>
    <row r="2376" spans="1:4" x14ac:dyDescent="0.3">
      <c r="A2376">
        <v>57378</v>
      </c>
      <c r="B2376" t="s">
        <v>128</v>
      </c>
      <c r="C2376">
        <v>1</v>
      </c>
      <c r="D2376" s="2">
        <v>44306.98521331908</v>
      </c>
    </row>
    <row r="2377" spans="1:4" x14ac:dyDescent="0.3">
      <c r="A2377">
        <v>57380</v>
      </c>
      <c r="B2377" t="s">
        <v>128</v>
      </c>
      <c r="C2377">
        <v>1</v>
      </c>
      <c r="D2377" s="2">
        <v>44313.188008974364</v>
      </c>
    </row>
    <row r="2378" spans="1:4" x14ac:dyDescent="0.3">
      <c r="A2378">
        <v>57385</v>
      </c>
      <c r="B2378" t="s">
        <v>128</v>
      </c>
      <c r="C2378">
        <v>5</v>
      </c>
      <c r="D2378" s="2">
        <v>44303.525781623939</v>
      </c>
    </row>
    <row r="2379" spans="1:4" x14ac:dyDescent="0.3">
      <c r="A2379">
        <v>57395</v>
      </c>
      <c r="B2379" t="s">
        <v>128</v>
      </c>
      <c r="C2379">
        <v>2</v>
      </c>
      <c r="D2379" s="2">
        <v>44310.640964957267</v>
      </c>
    </row>
    <row r="2380" spans="1:4" x14ac:dyDescent="0.3">
      <c r="A2380">
        <v>57446</v>
      </c>
      <c r="B2380" t="s">
        <v>128</v>
      </c>
      <c r="C2380">
        <v>1</v>
      </c>
      <c r="D2380" s="2">
        <v>44372.089205270662</v>
      </c>
    </row>
    <row r="2381" spans="1:4" x14ac:dyDescent="0.3">
      <c r="A2381">
        <v>57450</v>
      </c>
      <c r="B2381" t="s">
        <v>128</v>
      </c>
      <c r="C2381">
        <v>3</v>
      </c>
      <c r="D2381" s="2">
        <v>44399.836354807689</v>
      </c>
    </row>
    <row r="2382" spans="1:4" x14ac:dyDescent="0.3">
      <c r="A2382">
        <v>57472</v>
      </c>
      <c r="B2382" t="s">
        <v>128</v>
      </c>
      <c r="C2382">
        <v>-7</v>
      </c>
      <c r="D2382" s="2">
        <v>44392.040452243593</v>
      </c>
    </row>
    <row r="2383" spans="1:4" x14ac:dyDescent="0.3">
      <c r="A2383">
        <v>57524</v>
      </c>
      <c r="B2383" t="s">
        <v>128</v>
      </c>
      <c r="C2383">
        <v>1</v>
      </c>
      <c r="D2383" s="2">
        <v>44308.730701602566</v>
      </c>
    </row>
    <row r="2384" spans="1:4" x14ac:dyDescent="0.3">
      <c r="A2384">
        <v>57527</v>
      </c>
      <c r="B2384" t="s">
        <v>128</v>
      </c>
      <c r="C2384">
        <v>1</v>
      </c>
      <c r="D2384" s="2">
        <v>44373.165039779196</v>
      </c>
    </row>
    <row r="2385" spans="1:4" x14ac:dyDescent="0.3">
      <c r="A2385">
        <v>57529</v>
      </c>
      <c r="B2385" t="s">
        <v>128</v>
      </c>
      <c r="C2385">
        <v>0</v>
      </c>
      <c r="D2385" s="2">
        <v>44297.218559223649</v>
      </c>
    </row>
    <row r="2386" spans="1:4" x14ac:dyDescent="0.3">
      <c r="A2386">
        <v>57532</v>
      </c>
      <c r="B2386" t="s">
        <v>128</v>
      </c>
      <c r="C2386">
        <v>2</v>
      </c>
      <c r="D2386" s="2">
        <v>44361.607889494298</v>
      </c>
    </row>
    <row r="2387" spans="1:4" x14ac:dyDescent="0.3">
      <c r="A2387">
        <v>57563</v>
      </c>
      <c r="B2387" t="s">
        <v>128</v>
      </c>
      <c r="C2387">
        <v>1</v>
      </c>
      <c r="D2387" s="2">
        <v>44294.823114031344</v>
      </c>
    </row>
    <row r="2388" spans="1:4" x14ac:dyDescent="0.3">
      <c r="A2388">
        <v>57566</v>
      </c>
      <c r="B2388" t="s">
        <v>128</v>
      </c>
      <c r="C2388">
        <v>1</v>
      </c>
      <c r="D2388" s="2">
        <v>44311.824284864677</v>
      </c>
    </row>
    <row r="2389" spans="1:4" x14ac:dyDescent="0.3">
      <c r="A2389">
        <v>57578</v>
      </c>
      <c r="B2389" t="s">
        <v>128</v>
      </c>
      <c r="C2389">
        <v>1</v>
      </c>
      <c r="D2389" s="2">
        <v>44294.900629736469</v>
      </c>
    </row>
    <row r="2390" spans="1:4" x14ac:dyDescent="0.3">
      <c r="A2390">
        <v>57655</v>
      </c>
      <c r="B2390" t="s">
        <v>128</v>
      </c>
      <c r="C2390">
        <v>2</v>
      </c>
      <c r="D2390" s="2">
        <v>44310.162625142453</v>
      </c>
    </row>
    <row r="2391" spans="1:4" x14ac:dyDescent="0.3">
      <c r="A2391">
        <v>57662</v>
      </c>
      <c r="B2391" t="s">
        <v>128</v>
      </c>
      <c r="C2391">
        <v>0</v>
      </c>
      <c r="D2391" s="2">
        <v>44374.804909437327</v>
      </c>
    </row>
    <row r="2392" spans="1:4" x14ac:dyDescent="0.3">
      <c r="A2392">
        <v>57675</v>
      </c>
      <c r="B2392" t="s">
        <v>128</v>
      </c>
      <c r="C2392">
        <v>3</v>
      </c>
      <c r="D2392" s="2">
        <v>44310.002031196585</v>
      </c>
    </row>
    <row r="2393" spans="1:4" x14ac:dyDescent="0.3">
      <c r="A2393">
        <v>57677</v>
      </c>
      <c r="B2393" t="s">
        <v>128</v>
      </c>
      <c r="C2393">
        <v>2</v>
      </c>
      <c r="D2393" s="2">
        <v>44393.428015883197</v>
      </c>
    </row>
    <row r="2394" spans="1:4" x14ac:dyDescent="0.3">
      <c r="A2394">
        <v>57741</v>
      </c>
      <c r="B2394" t="s">
        <v>128</v>
      </c>
      <c r="C2394">
        <v>-7</v>
      </c>
      <c r="D2394" s="2">
        <v>44345.406400142456</v>
      </c>
    </row>
    <row r="2395" spans="1:4" x14ac:dyDescent="0.3">
      <c r="A2395">
        <v>57755</v>
      </c>
      <c r="B2395" t="s">
        <v>128</v>
      </c>
      <c r="C2395">
        <v>3</v>
      </c>
      <c r="D2395" s="2">
        <v>44374.72897147436</v>
      </c>
    </row>
    <row r="2396" spans="1:4" x14ac:dyDescent="0.3">
      <c r="A2396">
        <v>57783</v>
      </c>
      <c r="B2396" t="s">
        <v>128</v>
      </c>
      <c r="C2396">
        <v>0</v>
      </c>
      <c r="D2396" s="2">
        <v>44375.446017699433</v>
      </c>
    </row>
    <row r="2397" spans="1:4" x14ac:dyDescent="0.3">
      <c r="A2397">
        <v>57791</v>
      </c>
      <c r="B2397" t="s">
        <v>128</v>
      </c>
      <c r="C2397">
        <v>2</v>
      </c>
      <c r="D2397" s="2">
        <v>44311.365532549862</v>
      </c>
    </row>
    <row r="2398" spans="1:4" x14ac:dyDescent="0.3">
      <c r="A2398">
        <v>57830</v>
      </c>
      <c r="B2398" t="s">
        <v>128</v>
      </c>
      <c r="C2398">
        <v>1</v>
      </c>
      <c r="D2398" s="2">
        <v>44309.718068732196</v>
      </c>
    </row>
    <row r="2399" spans="1:4" x14ac:dyDescent="0.3">
      <c r="A2399">
        <v>57834</v>
      </c>
      <c r="B2399" t="s">
        <v>128</v>
      </c>
      <c r="C2399">
        <v>3</v>
      </c>
      <c r="D2399" s="2">
        <v>44372.534584009976</v>
      </c>
    </row>
    <row r="2400" spans="1:4" x14ac:dyDescent="0.3">
      <c r="A2400">
        <v>57853</v>
      </c>
      <c r="B2400" t="s">
        <v>128</v>
      </c>
      <c r="C2400">
        <v>2</v>
      </c>
      <c r="D2400" s="2">
        <v>44284.877233903135</v>
      </c>
    </row>
    <row r="2401" spans="1:4" x14ac:dyDescent="0.3">
      <c r="A2401">
        <v>57857</v>
      </c>
      <c r="B2401" t="s">
        <v>128</v>
      </c>
      <c r="C2401">
        <v>1</v>
      </c>
      <c r="D2401" s="2">
        <v>44344.24955242165</v>
      </c>
    </row>
    <row r="2402" spans="1:4" x14ac:dyDescent="0.3">
      <c r="A2402">
        <v>57899</v>
      </c>
      <c r="B2402" t="s">
        <v>128</v>
      </c>
      <c r="C2402">
        <v>3</v>
      </c>
      <c r="D2402" s="2">
        <v>44337.639839743591</v>
      </c>
    </row>
    <row r="2403" spans="1:4" x14ac:dyDescent="0.3">
      <c r="A2403">
        <v>57930</v>
      </c>
      <c r="B2403" t="s">
        <v>128</v>
      </c>
      <c r="C2403">
        <v>2</v>
      </c>
      <c r="D2403" s="2">
        <v>44295.130205199435</v>
      </c>
    </row>
    <row r="2404" spans="1:4" x14ac:dyDescent="0.3">
      <c r="A2404">
        <v>57932</v>
      </c>
      <c r="B2404" t="s">
        <v>128</v>
      </c>
      <c r="C2404">
        <v>2</v>
      </c>
      <c r="D2404" s="2">
        <v>44299.690185327636</v>
      </c>
    </row>
    <row r="2405" spans="1:4" x14ac:dyDescent="0.3">
      <c r="A2405">
        <v>57949</v>
      </c>
      <c r="B2405" t="s">
        <v>128</v>
      </c>
      <c r="C2405">
        <v>2</v>
      </c>
      <c r="D2405" s="2">
        <v>44371.995815455848</v>
      </c>
    </row>
    <row r="2406" spans="1:4" x14ac:dyDescent="0.3">
      <c r="A2406">
        <v>57974</v>
      </c>
      <c r="B2406" t="s">
        <v>128</v>
      </c>
      <c r="C2406">
        <v>2</v>
      </c>
      <c r="D2406" s="2">
        <v>44309.637572613959</v>
      </c>
    </row>
    <row r="2407" spans="1:4" x14ac:dyDescent="0.3">
      <c r="A2407">
        <v>57980</v>
      </c>
      <c r="B2407" t="s">
        <v>128</v>
      </c>
      <c r="C2407">
        <v>1</v>
      </c>
      <c r="D2407" s="2">
        <v>44320.206223326211</v>
      </c>
    </row>
    <row r="2408" spans="1:4" x14ac:dyDescent="0.3">
      <c r="A2408">
        <v>57983</v>
      </c>
      <c r="B2408" t="s">
        <v>128</v>
      </c>
      <c r="C2408">
        <v>9</v>
      </c>
      <c r="D2408" s="2">
        <v>44331.214010398864</v>
      </c>
    </row>
    <row r="2409" spans="1:4" x14ac:dyDescent="0.3">
      <c r="A2409">
        <v>58030</v>
      </c>
      <c r="B2409" t="s">
        <v>128</v>
      </c>
      <c r="C2409">
        <v>0</v>
      </c>
      <c r="D2409" s="2">
        <v>44371.691986502847</v>
      </c>
    </row>
    <row r="2410" spans="1:4" x14ac:dyDescent="0.3">
      <c r="A2410">
        <v>58042</v>
      </c>
      <c r="B2410" t="s">
        <v>128</v>
      </c>
      <c r="C2410">
        <v>6</v>
      </c>
      <c r="D2410" s="2">
        <v>44309.413393589748</v>
      </c>
    </row>
    <row r="2411" spans="1:4" x14ac:dyDescent="0.3">
      <c r="A2411">
        <v>58043</v>
      </c>
      <c r="B2411" t="s">
        <v>128</v>
      </c>
      <c r="C2411">
        <v>1</v>
      </c>
      <c r="D2411" s="2">
        <v>44401.71072977208</v>
      </c>
    </row>
    <row r="2412" spans="1:4" x14ac:dyDescent="0.3">
      <c r="A2412">
        <v>58071</v>
      </c>
      <c r="B2412" t="s">
        <v>128</v>
      </c>
      <c r="C2412">
        <v>0</v>
      </c>
      <c r="D2412" s="2">
        <v>44339.256088782044</v>
      </c>
    </row>
    <row r="2413" spans="1:4" x14ac:dyDescent="0.3">
      <c r="A2413">
        <v>58111</v>
      </c>
      <c r="B2413" t="s">
        <v>128</v>
      </c>
      <c r="C2413">
        <v>3</v>
      </c>
      <c r="D2413" s="2">
        <v>44307.670199928769</v>
      </c>
    </row>
    <row r="2414" spans="1:4" x14ac:dyDescent="0.3">
      <c r="A2414">
        <v>58112</v>
      </c>
      <c r="B2414" t="s">
        <v>128</v>
      </c>
      <c r="C2414">
        <v>1</v>
      </c>
      <c r="D2414" s="2">
        <v>44304.322794800566</v>
      </c>
    </row>
    <row r="2415" spans="1:4" x14ac:dyDescent="0.3">
      <c r="A2415">
        <v>58116</v>
      </c>
      <c r="B2415" t="s">
        <v>128</v>
      </c>
      <c r="C2415">
        <v>2</v>
      </c>
      <c r="D2415" s="2">
        <v>44376.347371723648</v>
      </c>
    </row>
    <row r="2416" spans="1:4" x14ac:dyDescent="0.3">
      <c r="A2416">
        <v>58125</v>
      </c>
      <c r="B2416" t="s">
        <v>128</v>
      </c>
      <c r="C2416">
        <v>0</v>
      </c>
      <c r="D2416" s="2">
        <v>44376.373121937329</v>
      </c>
    </row>
    <row r="2417" spans="1:4" x14ac:dyDescent="0.3">
      <c r="A2417">
        <v>58126</v>
      </c>
      <c r="B2417" t="s">
        <v>128</v>
      </c>
      <c r="C2417">
        <v>1</v>
      </c>
      <c r="D2417" s="2">
        <v>44301.559294195155</v>
      </c>
    </row>
    <row r="2418" spans="1:4" x14ac:dyDescent="0.3">
      <c r="A2418">
        <v>58127</v>
      </c>
      <c r="B2418" t="s">
        <v>128</v>
      </c>
      <c r="C2418">
        <v>1</v>
      </c>
      <c r="D2418" s="2">
        <v>44314.649228917377</v>
      </c>
    </row>
    <row r="2419" spans="1:4" x14ac:dyDescent="0.3">
      <c r="A2419">
        <v>58133</v>
      </c>
      <c r="B2419" t="s">
        <v>128</v>
      </c>
      <c r="C2419">
        <v>1</v>
      </c>
      <c r="D2419" s="2">
        <v>44310.336436467238</v>
      </c>
    </row>
    <row r="2420" spans="1:4" x14ac:dyDescent="0.3">
      <c r="A2420">
        <v>58166</v>
      </c>
      <c r="B2420" t="s">
        <v>128</v>
      </c>
      <c r="C2420">
        <v>4</v>
      </c>
      <c r="D2420" s="2">
        <v>44389.93351513533</v>
      </c>
    </row>
    <row r="2421" spans="1:4" x14ac:dyDescent="0.3">
      <c r="A2421">
        <v>58275</v>
      </c>
      <c r="B2421" t="s">
        <v>128</v>
      </c>
      <c r="C2421">
        <v>1</v>
      </c>
      <c r="D2421" s="2">
        <v>44319.222119408827</v>
      </c>
    </row>
    <row r="2422" spans="1:4" x14ac:dyDescent="0.3">
      <c r="A2422">
        <v>58281</v>
      </c>
      <c r="B2422" t="s">
        <v>128</v>
      </c>
      <c r="C2422">
        <v>1</v>
      </c>
      <c r="D2422" s="2">
        <v>44346.06734415955</v>
      </c>
    </row>
    <row r="2423" spans="1:4" x14ac:dyDescent="0.3">
      <c r="A2423">
        <v>58286</v>
      </c>
      <c r="B2423" t="s">
        <v>128</v>
      </c>
      <c r="C2423">
        <v>5</v>
      </c>
      <c r="D2423" s="2">
        <v>44407.524235505691</v>
      </c>
    </row>
    <row r="2424" spans="1:4" x14ac:dyDescent="0.3">
      <c r="A2424">
        <v>58351</v>
      </c>
      <c r="B2424" t="s">
        <v>128</v>
      </c>
      <c r="C2424">
        <v>0</v>
      </c>
      <c r="D2424" s="2">
        <v>44343.53358839031</v>
      </c>
    </row>
    <row r="2425" spans="1:4" x14ac:dyDescent="0.3">
      <c r="A2425">
        <v>58354</v>
      </c>
      <c r="B2425" t="s">
        <v>128</v>
      </c>
      <c r="C2425">
        <v>6</v>
      </c>
      <c r="D2425" s="2">
        <v>44407.656923076924</v>
      </c>
    </row>
    <row r="2426" spans="1:4" x14ac:dyDescent="0.3">
      <c r="A2426">
        <v>58357</v>
      </c>
      <c r="B2426" t="s">
        <v>128</v>
      </c>
      <c r="C2426">
        <v>1</v>
      </c>
      <c r="D2426" s="2">
        <v>44321.183807834757</v>
      </c>
    </row>
    <row r="2427" spans="1:4" x14ac:dyDescent="0.3">
      <c r="A2427">
        <v>58398</v>
      </c>
      <c r="B2427" t="s">
        <v>128</v>
      </c>
      <c r="C2427">
        <v>8</v>
      </c>
      <c r="D2427" s="2">
        <v>44341.391404558402</v>
      </c>
    </row>
    <row r="2428" spans="1:4" x14ac:dyDescent="0.3">
      <c r="A2428">
        <v>58406</v>
      </c>
      <c r="B2428" t="s">
        <v>128</v>
      </c>
      <c r="C2428">
        <v>3</v>
      </c>
      <c r="D2428" s="2">
        <v>44385.220641168089</v>
      </c>
    </row>
    <row r="2429" spans="1:4" x14ac:dyDescent="0.3">
      <c r="A2429">
        <v>58453</v>
      </c>
      <c r="B2429" t="s">
        <v>128</v>
      </c>
      <c r="C2429">
        <v>4</v>
      </c>
      <c r="D2429" s="2">
        <v>44285.22384690171</v>
      </c>
    </row>
    <row r="2430" spans="1:4" x14ac:dyDescent="0.3">
      <c r="A2430">
        <v>58461</v>
      </c>
      <c r="B2430" t="s">
        <v>128</v>
      </c>
      <c r="C2430">
        <v>0</v>
      </c>
      <c r="D2430" s="2">
        <v>44295.128000178069</v>
      </c>
    </row>
    <row r="2431" spans="1:4" x14ac:dyDescent="0.3">
      <c r="A2431">
        <v>58463</v>
      </c>
      <c r="B2431" t="s">
        <v>128</v>
      </c>
      <c r="C2431">
        <v>2</v>
      </c>
      <c r="D2431" s="2">
        <v>44373.328053881771</v>
      </c>
    </row>
    <row r="2432" spans="1:4" x14ac:dyDescent="0.3">
      <c r="A2432">
        <v>58472</v>
      </c>
      <c r="B2432" t="s">
        <v>128</v>
      </c>
      <c r="C2432">
        <v>2</v>
      </c>
      <c r="D2432" s="2">
        <v>44306.578329522796</v>
      </c>
    </row>
    <row r="2433" spans="1:4" x14ac:dyDescent="0.3">
      <c r="A2433">
        <v>58487</v>
      </c>
      <c r="B2433" t="s">
        <v>128</v>
      </c>
      <c r="C2433">
        <v>-4</v>
      </c>
      <c r="D2433" s="2">
        <v>44372.283638603993</v>
      </c>
    </row>
    <row r="2434" spans="1:4" x14ac:dyDescent="0.3">
      <c r="A2434">
        <v>58624</v>
      </c>
      <c r="B2434" t="s">
        <v>128</v>
      </c>
      <c r="C2434">
        <v>0</v>
      </c>
      <c r="D2434" s="2">
        <v>44344.590227706554</v>
      </c>
    </row>
    <row r="2435" spans="1:4" x14ac:dyDescent="0.3">
      <c r="A2435">
        <v>58627</v>
      </c>
      <c r="B2435" t="s">
        <v>128</v>
      </c>
      <c r="C2435">
        <v>-5</v>
      </c>
      <c r="D2435" s="2">
        <v>44333.664570049863</v>
      </c>
    </row>
    <row r="2436" spans="1:4" x14ac:dyDescent="0.3">
      <c r="A2436">
        <v>58684</v>
      </c>
      <c r="B2436" t="s">
        <v>128</v>
      </c>
      <c r="C2436">
        <v>9</v>
      </c>
      <c r="D2436" s="2">
        <v>44347.860361538464</v>
      </c>
    </row>
    <row r="2437" spans="1:4" x14ac:dyDescent="0.3">
      <c r="A2437">
        <v>58723</v>
      </c>
      <c r="B2437" t="s">
        <v>128</v>
      </c>
      <c r="C2437">
        <v>2</v>
      </c>
      <c r="D2437" s="2">
        <v>44297.414505235043</v>
      </c>
    </row>
    <row r="2438" spans="1:4" x14ac:dyDescent="0.3">
      <c r="A2438">
        <v>58738</v>
      </c>
      <c r="B2438" t="s">
        <v>128</v>
      </c>
      <c r="C2438">
        <v>6</v>
      </c>
      <c r="D2438" s="2">
        <v>44360.390664494305</v>
      </c>
    </row>
    <row r="2439" spans="1:4" x14ac:dyDescent="0.3">
      <c r="A2439">
        <v>58761</v>
      </c>
      <c r="B2439" t="s">
        <v>128</v>
      </c>
      <c r="C2439">
        <v>1</v>
      </c>
      <c r="D2439" s="2">
        <v>44373.680799679489</v>
      </c>
    </row>
    <row r="2440" spans="1:4" x14ac:dyDescent="0.3">
      <c r="A2440">
        <v>58770</v>
      </c>
      <c r="B2440" t="s">
        <v>128</v>
      </c>
      <c r="C2440">
        <v>0</v>
      </c>
      <c r="D2440" s="2">
        <v>44345.399503205132</v>
      </c>
    </row>
    <row r="2441" spans="1:4" x14ac:dyDescent="0.3">
      <c r="A2441">
        <v>58778</v>
      </c>
      <c r="B2441" t="s">
        <v>128</v>
      </c>
      <c r="C2441">
        <v>1</v>
      </c>
      <c r="D2441" s="2">
        <v>44375.44103027066</v>
      </c>
    </row>
    <row r="2442" spans="1:4" x14ac:dyDescent="0.3">
      <c r="A2442">
        <v>58865</v>
      </c>
      <c r="B2442" t="s">
        <v>128</v>
      </c>
      <c r="C2442">
        <v>-4</v>
      </c>
      <c r="D2442" s="2">
        <v>44322.96546566952</v>
      </c>
    </row>
    <row r="2443" spans="1:4" x14ac:dyDescent="0.3">
      <c r="A2443">
        <v>58871</v>
      </c>
      <c r="B2443" t="s">
        <v>128</v>
      </c>
      <c r="C2443">
        <v>2</v>
      </c>
      <c r="D2443" s="2">
        <v>44372.950395299144</v>
      </c>
    </row>
    <row r="2444" spans="1:4" x14ac:dyDescent="0.3">
      <c r="A2444">
        <v>58873</v>
      </c>
      <c r="B2444" t="s">
        <v>128</v>
      </c>
      <c r="C2444">
        <v>3</v>
      </c>
      <c r="D2444" s="2">
        <v>44378.828074465811</v>
      </c>
    </row>
    <row r="2445" spans="1:4" x14ac:dyDescent="0.3">
      <c r="A2445">
        <v>58911</v>
      </c>
      <c r="B2445" t="s">
        <v>128</v>
      </c>
      <c r="C2445">
        <v>1</v>
      </c>
      <c r="D2445" s="2">
        <v>44309.966271474361</v>
      </c>
    </row>
    <row r="2446" spans="1:4" x14ac:dyDescent="0.3">
      <c r="A2446">
        <v>58924</v>
      </c>
      <c r="B2446" t="s">
        <v>128</v>
      </c>
      <c r="C2446">
        <v>2</v>
      </c>
      <c r="D2446" s="2">
        <v>44319.834689743584</v>
      </c>
    </row>
    <row r="2447" spans="1:4" x14ac:dyDescent="0.3">
      <c r="A2447">
        <v>58960</v>
      </c>
      <c r="B2447" t="s">
        <v>128</v>
      </c>
      <c r="C2447">
        <v>3</v>
      </c>
      <c r="D2447" s="2">
        <v>44384.378388390316</v>
      </c>
    </row>
    <row r="2448" spans="1:4" x14ac:dyDescent="0.3">
      <c r="A2448">
        <v>59027</v>
      </c>
      <c r="B2448" t="s">
        <v>128</v>
      </c>
      <c r="C2448">
        <v>2</v>
      </c>
      <c r="D2448" s="2">
        <v>44311.623554309117</v>
      </c>
    </row>
    <row r="2449" spans="1:4" x14ac:dyDescent="0.3">
      <c r="A2449">
        <v>59029</v>
      </c>
      <c r="B2449" t="s">
        <v>128</v>
      </c>
      <c r="C2449">
        <v>0</v>
      </c>
      <c r="D2449" s="2">
        <v>44340.80995039174</v>
      </c>
    </row>
    <row r="2450" spans="1:4" x14ac:dyDescent="0.3">
      <c r="A2450">
        <v>59046</v>
      </c>
      <c r="B2450" t="s">
        <v>128</v>
      </c>
      <c r="C2450">
        <v>1</v>
      </c>
      <c r="D2450" s="2">
        <v>44325.759601531339</v>
      </c>
    </row>
    <row r="2451" spans="1:4" x14ac:dyDescent="0.3">
      <c r="A2451">
        <v>59065</v>
      </c>
      <c r="B2451" t="s">
        <v>128</v>
      </c>
      <c r="C2451">
        <v>1</v>
      </c>
      <c r="D2451" s="2">
        <v>44344.309274430198</v>
      </c>
    </row>
    <row r="2452" spans="1:4" x14ac:dyDescent="0.3">
      <c r="A2452">
        <v>59094</v>
      </c>
      <c r="B2452" t="s">
        <v>128</v>
      </c>
      <c r="C2452">
        <v>3</v>
      </c>
      <c r="D2452" s="2">
        <v>44375.832165669519</v>
      </c>
    </row>
    <row r="2453" spans="1:4" x14ac:dyDescent="0.3">
      <c r="A2453">
        <v>59101</v>
      </c>
      <c r="B2453" t="s">
        <v>128</v>
      </c>
      <c r="C2453">
        <v>0</v>
      </c>
      <c r="D2453" s="2">
        <v>44375.436913069803</v>
      </c>
    </row>
    <row r="2454" spans="1:4" x14ac:dyDescent="0.3">
      <c r="A2454">
        <v>59104</v>
      </c>
      <c r="B2454" t="s">
        <v>128</v>
      </c>
      <c r="C2454">
        <v>1</v>
      </c>
      <c r="D2454" s="2">
        <v>44314.782292450138</v>
      </c>
    </row>
    <row r="2455" spans="1:4" x14ac:dyDescent="0.3">
      <c r="A2455">
        <v>59151</v>
      </c>
      <c r="B2455" t="s">
        <v>128</v>
      </c>
      <c r="C2455">
        <v>2</v>
      </c>
      <c r="D2455" s="2">
        <v>44393.634328205124</v>
      </c>
    </row>
    <row r="2456" spans="1:4" x14ac:dyDescent="0.3">
      <c r="A2456">
        <v>59155</v>
      </c>
      <c r="B2456" t="s">
        <v>128</v>
      </c>
      <c r="C2456">
        <v>1</v>
      </c>
      <c r="D2456" s="2">
        <v>44372.86342888177</v>
      </c>
    </row>
    <row r="2457" spans="1:4" x14ac:dyDescent="0.3">
      <c r="A2457">
        <v>59159</v>
      </c>
      <c r="B2457" t="s">
        <v>128</v>
      </c>
      <c r="C2457">
        <v>2</v>
      </c>
      <c r="D2457" s="2">
        <v>44372.676942735045</v>
      </c>
    </row>
    <row r="2458" spans="1:4" x14ac:dyDescent="0.3">
      <c r="A2458">
        <v>59161</v>
      </c>
      <c r="B2458" t="s">
        <v>128</v>
      </c>
      <c r="C2458">
        <v>2</v>
      </c>
      <c r="D2458" s="2">
        <v>44401.138436965812</v>
      </c>
    </row>
    <row r="2459" spans="1:4" x14ac:dyDescent="0.3">
      <c r="A2459">
        <v>59162</v>
      </c>
      <c r="B2459" t="s">
        <v>128</v>
      </c>
      <c r="C2459">
        <v>0</v>
      </c>
      <c r="D2459" s="2">
        <v>44376.194186075496</v>
      </c>
    </row>
    <row r="2460" spans="1:4" x14ac:dyDescent="0.3">
      <c r="A2460">
        <v>59167</v>
      </c>
      <c r="B2460" t="s">
        <v>128</v>
      </c>
      <c r="C2460">
        <v>1</v>
      </c>
      <c r="D2460" s="2">
        <v>44298.158858012823</v>
      </c>
    </row>
    <row r="2461" spans="1:4" x14ac:dyDescent="0.3">
      <c r="A2461">
        <v>59170</v>
      </c>
      <c r="B2461" t="s">
        <v>128</v>
      </c>
      <c r="C2461">
        <v>2</v>
      </c>
      <c r="D2461" s="2">
        <v>44308.223154736472</v>
      </c>
    </row>
    <row r="2462" spans="1:4" x14ac:dyDescent="0.3">
      <c r="A2462">
        <v>59178</v>
      </c>
      <c r="B2462" t="s">
        <v>128</v>
      </c>
      <c r="C2462">
        <v>1</v>
      </c>
      <c r="D2462" s="2">
        <v>44343.054455733618</v>
      </c>
    </row>
    <row r="2463" spans="1:4" x14ac:dyDescent="0.3">
      <c r="A2463">
        <v>59194</v>
      </c>
      <c r="B2463" t="s">
        <v>128</v>
      </c>
      <c r="C2463">
        <v>3</v>
      </c>
      <c r="D2463" s="2">
        <v>44392.412187179492</v>
      </c>
    </row>
    <row r="2464" spans="1:4" x14ac:dyDescent="0.3">
      <c r="A2464">
        <v>59198</v>
      </c>
      <c r="B2464" t="s">
        <v>128</v>
      </c>
      <c r="C2464">
        <v>1</v>
      </c>
      <c r="D2464" s="2">
        <v>44372.579251780626</v>
      </c>
    </row>
    <row r="2465" spans="1:4" x14ac:dyDescent="0.3">
      <c r="A2465">
        <v>59214</v>
      </c>
      <c r="B2465" t="s">
        <v>128</v>
      </c>
      <c r="C2465">
        <v>10</v>
      </c>
      <c r="D2465" s="2">
        <v>44314.731824715105</v>
      </c>
    </row>
    <row r="2466" spans="1:4" x14ac:dyDescent="0.3">
      <c r="A2466">
        <v>59218</v>
      </c>
      <c r="B2466" t="s">
        <v>128</v>
      </c>
      <c r="C2466">
        <v>3</v>
      </c>
      <c r="D2466" s="2">
        <v>44315.866365384616</v>
      </c>
    </row>
    <row r="2467" spans="1:4" x14ac:dyDescent="0.3">
      <c r="A2467">
        <v>59292</v>
      </c>
      <c r="B2467" t="s">
        <v>128</v>
      </c>
      <c r="C2467">
        <v>1</v>
      </c>
      <c r="D2467" s="2">
        <v>44302.330092307697</v>
      </c>
    </row>
    <row r="2468" spans="1:4" x14ac:dyDescent="0.3">
      <c r="A2468">
        <v>59304</v>
      </c>
      <c r="B2468" t="s">
        <v>128</v>
      </c>
      <c r="C2468">
        <v>1</v>
      </c>
      <c r="D2468" s="2">
        <v>44371.530442735049</v>
      </c>
    </row>
    <row r="2469" spans="1:4" x14ac:dyDescent="0.3">
      <c r="A2469">
        <v>59324</v>
      </c>
      <c r="B2469" t="s">
        <v>128</v>
      </c>
      <c r="C2469">
        <v>2</v>
      </c>
      <c r="D2469" s="2">
        <v>44390.356522115384</v>
      </c>
    </row>
    <row r="2470" spans="1:4" x14ac:dyDescent="0.3">
      <c r="A2470">
        <v>59325</v>
      </c>
      <c r="B2470" t="s">
        <v>128</v>
      </c>
      <c r="C2470">
        <v>1</v>
      </c>
      <c r="D2470" s="2">
        <v>44345.884588354704</v>
      </c>
    </row>
    <row r="2471" spans="1:4" x14ac:dyDescent="0.3">
      <c r="A2471">
        <v>59356</v>
      </c>
      <c r="B2471" t="s">
        <v>128</v>
      </c>
      <c r="C2471">
        <v>3</v>
      </c>
      <c r="D2471" s="2">
        <v>44313.691886930195</v>
      </c>
    </row>
    <row r="2472" spans="1:4" x14ac:dyDescent="0.3">
      <c r="A2472">
        <v>59415</v>
      </c>
      <c r="B2472" t="s">
        <v>128</v>
      </c>
      <c r="C2472">
        <v>3</v>
      </c>
      <c r="D2472" s="2">
        <v>44304.151888853274</v>
      </c>
    </row>
    <row r="2473" spans="1:4" x14ac:dyDescent="0.3">
      <c r="A2473">
        <v>59468</v>
      </c>
      <c r="B2473" t="s">
        <v>128</v>
      </c>
      <c r="C2473">
        <v>1</v>
      </c>
      <c r="D2473" s="2">
        <v>44392.009891809117</v>
      </c>
    </row>
    <row r="2474" spans="1:4" x14ac:dyDescent="0.3">
      <c r="A2474">
        <v>59508</v>
      </c>
      <c r="B2474" t="s">
        <v>128</v>
      </c>
      <c r="C2474">
        <v>2</v>
      </c>
      <c r="D2474" s="2">
        <v>44309.434345975787</v>
      </c>
    </row>
    <row r="2475" spans="1:4" x14ac:dyDescent="0.3">
      <c r="A2475">
        <v>59535</v>
      </c>
      <c r="B2475" t="s">
        <v>128</v>
      </c>
      <c r="C2475">
        <v>1</v>
      </c>
      <c r="D2475" s="2">
        <v>44341.074976317665</v>
      </c>
    </row>
    <row r="2476" spans="1:4" x14ac:dyDescent="0.3">
      <c r="A2476">
        <v>59548</v>
      </c>
      <c r="B2476" t="s">
        <v>128</v>
      </c>
      <c r="C2476">
        <v>1</v>
      </c>
      <c r="D2476" s="2">
        <v>44293.842977635322</v>
      </c>
    </row>
    <row r="2477" spans="1:4" x14ac:dyDescent="0.3">
      <c r="A2477">
        <v>59552</v>
      </c>
      <c r="B2477" t="s">
        <v>128</v>
      </c>
      <c r="C2477">
        <v>0</v>
      </c>
      <c r="D2477" s="2">
        <v>44307.807038817664</v>
      </c>
    </row>
    <row r="2478" spans="1:4" x14ac:dyDescent="0.3">
      <c r="A2478">
        <v>59557</v>
      </c>
      <c r="B2478" t="s">
        <v>128</v>
      </c>
      <c r="C2478">
        <v>0</v>
      </c>
      <c r="D2478" s="2">
        <v>44346.302418447289</v>
      </c>
    </row>
    <row r="2479" spans="1:4" x14ac:dyDescent="0.3">
      <c r="A2479">
        <v>59564</v>
      </c>
      <c r="B2479" t="s">
        <v>128</v>
      </c>
      <c r="C2479">
        <v>2</v>
      </c>
      <c r="D2479" s="2">
        <v>44339.560923575496</v>
      </c>
    </row>
    <row r="2480" spans="1:4" x14ac:dyDescent="0.3">
      <c r="A2480">
        <v>59589</v>
      </c>
      <c r="B2480" t="s">
        <v>128</v>
      </c>
      <c r="C2480">
        <v>8</v>
      </c>
      <c r="D2480" s="2">
        <v>44343.38304066952</v>
      </c>
    </row>
    <row r="2481" spans="1:4" x14ac:dyDescent="0.3">
      <c r="A2481">
        <v>59647</v>
      </c>
      <c r="B2481" t="s">
        <v>128</v>
      </c>
      <c r="C2481">
        <v>2</v>
      </c>
      <c r="D2481" s="2">
        <v>44423.772009900284</v>
      </c>
    </row>
    <row r="2482" spans="1:4" x14ac:dyDescent="0.3">
      <c r="A2482">
        <v>59656</v>
      </c>
      <c r="B2482" t="s">
        <v>128</v>
      </c>
      <c r="C2482">
        <v>1</v>
      </c>
      <c r="D2482" s="2">
        <v>44372.722911111108</v>
      </c>
    </row>
    <row r="2483" spans="1:4" x14ac:dyDescent="0.3">
      <c r="A2483">
        <v>59728</v>
      </c>
      <c r="B2483" t="s">
        <v>128</v>
      </c>
      <c r="C2483">
        <v>3</v>
      </c>
      <c r="D2483" s="2">
        <v>44336.897385327633</v>
      </c>
    </row>
    <row r="2484" spans="1:4" x14ac:dyDescent="0.3">
      <c r="A2484">
        <v>59737</v>
      </c>
      <c r="B2484" t="s">
        <v>128</v>
      </c>
      <c r="C2484">
        <v>3</v>
      </c>
      <c r="D2484" s="2">
        <v>44353.503071438754</v>
      </c>
    </row>
    <row r="2485" spans="1:4" x14ac:dyDescent="0.3">
      <c r="A2485">
        <v>59779</v>
      </c>
      <c r="B2485" t="s">
        <v>128</v>
      </c>
      <c r="C2485">
        <v>1</v>
      </c>
      <c r="D2485" s="2">
        <v>44346.519087179491</v>
      </c>
    </row>
    <row r="2486" spans="1:4" x14ac:dyDescent="0.3">
      <c r="A2486">
        <v>59880</v>
      </c>
      <c r="B2486" t="s">
        <v>128</v>
      </c>
      <c r="C2486">
        <v>6</v>
      </c>
      <c r="D2486" s="2">
        <v>44395.843953846161</v>
      </c>
    </row>
    <row r="2487" spans="1:4" x14ac:dyDescent="0.3">
      <c r="A2487">
        <v>59889</v>
      </c>
      <c r="B2487" t="s">
        <v>128</v>
      </c>
      <c r="C2487">
        <v>9</v>
      </c>
      <c r="D2487" s="2">
        <v>44407.813533048437</v>
      </c>
    </row>
    <row r="2488" spans="1:4" x14ac:dyDescent="0.3">
      <c r="A2488">
        <v>59895</v>
      </c>
      <c r="B2488" t="s">
        <v>128</v>
      </c>
      <c r="C2488">
        <v>1</v>
      </c>
      <c r="D2488" s="2">
        <v>44373.476341096866</v>
      </c>
    </row>
    <row r="2489" spans="1:4" x14ac:dyDescent="0.3">
      <c r="A2489">
        <v>59925</v>
      </c>
      <c r="B2489" t="s">
        <v>128</v>
      </c>
      <c r="C2489">
        <v>1</v>
      </c>
      <c r="D2489" s="2">
        <v>44364.052763817665</v>
      </c>
    </row>
    <row r="2490" spans="1:4" x14ac:dyDescent="0.3">
      <c r="A2490">
        <v>59985</v>
      </c>
      <c r="B2490" t="s">
        <v>128</v>
      </c>
      <c r="C2490">
        <v>1</v>
      </c>
      <c r="D2490" s="2">
        <v>44339.882319159551</v>
      </c>
    </row>
    <row r="2491" spans="1:4" x14ac:dyDescent="0.3">
      <c r="A2491">
        <v>60000</v>
      </c>
      <c r="B2491" t="s">
        <v>128</v>
      </c>
      <c r="C2491">
        <v>1</v>
      </c>
      <c r="D2491" s="2">
        <v>44287.509723326213</v>
      </c>
    </row>
    <row r="2492" spans="1:4" x14ac:dyDescent="0.3">
      <c r="A2492">
        <v>60004</v>
      </c>
      <c r="B2492" t="s">
        <v>128</v>
      </c>
      <c r="C2492">
        <v>1</v>
      </c>
      <c r="D2492" s="2">
        <v>44350.693900106846</v>
      </c>
    </row>
    <row r="2493" spans="1:4" x14ac:dyDescent="0.3">
      <c r="A2493">
        <v>60016</v>
      </c>
      <c r="B2493" t="s">
        <v>128</v>
      </c>
      <c r="C2493">
        <v>0</v>
      </c>
      <c r="D2493" s="2">
        <v>44371.79708600427</v>
      </c>
    </row>
    <row r="2494" spans="1:4" x14ac:dyDescent="0.3">
      <c r="A2494">
        <v>60019</v>
      </c>
      <c r="B2494" t="s">
        <v>128</v>
      </c>
      <c r="C2494">
        <v>1</v>
      </c>
      <c r="D2494" s="2">
        <v>44341.727169373218</v>
      </c>
    </row>
    <row r="2495" spans="1:4" x14ac:dyDescent="0.3">
      <c r="A2495">
        <v>60024</v>
      </c>
      <c r="B2495" t="s">
        <v>128</v>
      </c>
      <c r="C2495">
        <v>2</v>
      </c>
      <c r="D2495" s="2">
        <v>44293.631724074075</v>
      </c>
    </row>
    <row r="2496" spans="1:4" x14ac:dyDescent="0.3">
      <c r="A2496">
        <v>60055</v>
      </c>
      <c r="B2496" t="s">
        <v>128</v>
      </c>
      <c r="C2496">
        <v>2</v>
      </c>
      <c r="D2496" s="2">
        <v>44373.021988354703</v>
      </c>
    </row>
    <row r="2497" spans="1:4" x14ac:dyDescent="0.3">
      <c r="A2497">
        <v>60084</v>
      </c>
      <c r="B2497" t="s">
        <v>128</v>
      </c>
      <c r="C2497">
        <v>1</v>
      </c>
      <c r="D2497" s="2">
        <v>44309.752728846157</v>
      </c>
    </row>
    <row r="2498" spans="1:4" x14ac:dyDescent="0.3">
      <c r="A2498">
        <v>60088</v>
      </c>
      <c r="B2498" t="s">
        <v>128</v>
      </c>
      <c r="C2498">
        <v>-4</v>
      </c>
      <c r="D2498" s="2">
        <v>44304.603930911682</v>
      </c>
    </row>
    <row r="2499" spans="1:4" x14ac:dyDescent="0.3">
      <c r="A2499">
        <v>60198</v>
      </c>
      <c r="B2499" t="s">
        <v>128</v>
      </c>
      <c r="C2499">
        <v>2</v>
      </c>
      <c r="D2499" s="2">
        <v>44316.24035829772</v>
      </c>
    </row>
    <row r="2500" spans="1:4" x14ac:dyDescent="0.3">
      <c r="A2500">
        <v>60217</v>
      </c>
      <c r="B2500" t="s">
        <v>128</v>
      </c>
      <c r="C2500">
        <v>0</v>
      </c>
      <c r="D2500" s="2">
        <v>44298.598942272081</v>
      </c>
    </row>
    <row r="2501" spans="1:4" x14ac:dyDescent="0.3">
      <c r="A2501">
        <v>60220</v>
      </c>
      <c r="B2501" t="s">
        <v>128</v>
      </c>
      <c r="C2501">
        <v>1</v>
      </c>
      <c r="D2501" s="2">
        <v>44326.221192307697</v>
      </c>
    </row>
    <row r="2502" spans="1:4" x14ac:dyDescent="0.3">
      <c r="A2502">
        <v>60222</v>
      </c>
      <c r="B2502" t="s">
        <v>128</v>
      </c>
      <c r="C2502">
        <v>2</v>
      </c>
      <c r="D2502" s="2">
        <v>44310.844209686613</v>
      </c>
    </row>
    <row r="2503" spans="1:4" x14ac:dyDescent="0.3">
      <c r="A2503">
        <v>60227</v>
      </c>
      <c r="B2503" t="s">
        <v>128</v>
      </c>
      <c r="C2503">
        <v>-3</v>
      </c>
      <c r="D2503" s="2">
        <v>44322.574043945868</v>
      </c>
    </row>
    <row r="2504" spans="1:4" x14ac:dyDescent="0.3">
      <c r="A2504">
        <v>60243</v>
      </c>
      <c r="B2504" t="s">
        <v>128</v>
      </c>
      <c r="C2504">
        <v>7</v>
      </c>
      <c r="D2504" s="2">
        <v>44370.059835612534</v>
      </c>
    </row>
    <row r="2505" spans="1:4" x14ac:dyDescent="0.3">
      <c r="A2505">
        <v>60278</v>
      </c>
      <c r="B2505" t="s">
        <v>128</v>
      </c>
      <c r="C2505">
        <v>1</v>
      </c>
      <c r="D2505" s="2">
        <v>44293.658717272076</v>
      </c>
    </row>
    <row r="2506" spans="1:4" x14ac:dyDescent="0.3">
      <c r="A2506">
        <v>60313</v>
      </c>
      <c r="B2506" t="s">
        <v>128</v>
      </c>
      <c r="C2506">
        <v>0</v>
      </c>
      <c r="D2506" s="2">
        <v>44393.454547578345</v>
      </c>
    </row>
    <row r="2507" spans="1:4" x14ac:dyDescent="0.3">
      <c r="A2507">
        <v>60364</v>
      </c>
      <c r="B2507" t="s">
        <v>128</v>
      </c>
      <c r="C2507">
        <v>1</v>
      </c>
      <c r="D2507" s="2">
        <v>44345.872526103994</v>
      </c>
    </row>
    <row r="2508" spans="1:4" x14ac:dyDescent="0.3">
      <c r="A2508">
        <v>60369</v>
      </c>
      <c r="B2508" t="s">
        <v>128</v>
      </c>
      <c r="C2508">
        <v>1</v>
      </c>
      <c r="D2508" s="2">
        <v>44300.460533012818</v>
      </c>
    </row>
    <row r="2509" spans="1:4" x14ac:dyDescent="0.3">
      <c r="A2509">
        <v>60372</v>
      </c>
      <c r="B2509" t="s">
        <v>128</v>
      </c>
      <c r="C2509">
        <v>2</v>
      </c>
      <c r="D2509" s="2">
        <v>44387.752523290597</v>
      </c>
    </row>
    <row r="2510" spans="1:4" x14ac:dyDescent="0.3">
      <c r="A2510">
        <v>60420</v>
      </c>
      <c r="B2510" t="s">
        <v>128</v>
      </c>
      <c r="C2510">
        <v>3</v>
      </c>
      <c r="D2510" s="2">
        <v>44391.146269408833</v>
      </c>
    </row>
    <row r="2511" spans="1:4" x14ac:dyDescent="0.3">
      <c r="A2511">
        <v>60451</v>
      </c>
      <c r="B2511" t="s">
        <v>128</v>
      </c>
      <c r="C2511">
        <v>4</v>
      </c>
      <c r="D2511" s="2">
        <v>44407.558658938746</v>
      </c>
    </row>
    <row r="2512" spans="1:4" x14ac:dyDescent="0.3">
      <c r="A2512">
        <v>60455</v>
      </c>
      <c r="B2512" t="s">
        <v>128</v>
      </c>
      <c r="C2512">
        <v>1</v>
      </c>
      <c r="D2512" s="2">
        <v>44336.885879558402</v>
      </c>
    </row>
    <row r="2513" spans="1:4" x14ac:dyDescent="0.3">
      <c r="A2513">
        <v>60488</v>
      </c>
      <c r="B2513" t="s">
        <v>128</v>
      </c>
      <c r="C2513">
        <v>2</v>
      </c>
      <c r="D2513" s="2">
        <v>44376.103142094013</v>
      </c>
    </row>
    <row r="2514" spans="1:4" x14ac:dyDescent="0.3">
      <c r="A2514">
        <v>60496</v>
      </c>
      <c r="B2514" t="s">
        <v>128</v>
      </c>
      <c r="C2514">
        <v>0</v>
      </c>
      <c r="D2514" s="2">
        <v>44342.603852920234</v>
      </c>
    </row>
    <row r="2515" spans="1:4" x14ac:dyDescent="0.3">
      <c r="A2515">
        <v>60539</v>
      </c>
      <c r="B2515" t="s">
        <v>128</v>
      </c>
      <c r="C2515">
        <v>8</v>
      </c>
      <c r="D2515" s="2">
        <v>44308.025371296295</v>
      </c>
    </row>
    <row r="2516" spans="1:4" x14ac:dyDescent="0.3">
      <c r="A2516">
        <v>60543</v>
      </c>
      <c r="B2516" t="s">
        <v>128</v>
      </c>
      <c r="C2516">
        <v>1</v>
      </c>
      <c r="D2516" s="2">
        <v>44308.091491809122</v>
      </c>
    </row>
    <row r="2517" spans="1:4" x14ac:dyDescent="0.3">
      <c r="A2517">
        <v>60550</v>
      </c>
      <c r="B2517" t="s">
        <v>128</v>
      </c>
      <c r="C2517">
        <v>-4</v>
      </c>
      <c r="D2517" s="2">
        <v>44299.497436217949</v>
      </c>
    </row>
    <row r="2518" spans="1:4" x14ac:dyDescent="0.3">
      <c r="A2518">
        <v>60551</v>
      </c>
      <c r="B2518" t="s">
        <v>128</v>
      </c>
      <c r="C2518">
        <v>3</v>
      </c>
      <c r="D2518" s="2">
        <v>44400.460763639603</v>
      </c>
    </row>
    <row r="2519" spans="1:4" x14ac:dyDescent="0.3">
      <c r="A2519">
        <v>60589</v>
      </c>
      <c r="B2519" t="s">
        <v>128</v>
      </c>
      <c r="C2519">
        <v>3</v>
      </c>
      <c r="D2519" s="2">
        <v>44308.765454095439</v>
      </c>
    </row>
    <row r="2520" spans="1:4" x14ac:dyDescent="0.3">
      <c r="A2520">
        <v>60595</v>
      </c>
      <c r="B2520" t="s">
        <v>128</v>
      </c>
      <c r="C2520">
        <v>2</v>
      </c>
      <c r="D2520" s="2">
        <v>44326.39476356838</v>
      </c>
    </row>
    <row r="2521" spans="1:4" x14ac:dyDescent="0.3">
      <c r="A2521">
        <v>60606</v>
      </c>
      <c r="B2521" t="s">
        <v>128</v>
      </c>
      <c r="C2521">
        <v>6</v>
      </c>
      <c r="D2521" s="2">
        <v>44365.710304558401</v>
      </c>
    </row>
    <row r="2522" spans="1:4" x14ac:dyDescent="0.3">
      <c r="A2522">
        <v>60628</v>
      </c>
      <c r="B2522" t="s">
        <v>128</v>
      </c>
      <c r="C2522">
        <v>1</v>
      </c>
      <c r="D2522" s="2">
        <v>44345.444515705123</v>
      </c>
    </row>
    <row r="2523" spans="1:4" x14ac:dyDescent="0.3">
      <c r="A2523">
        <v>60644</v>
      </c>
      <c r="B2523" t="s">
        <v>128</v>
      </c>
      <c r="C2523">
        <v>-4</v>
      </c>
      <c r="D2523" s="2">
        <v>44302.370078169515</v>
      </c>
    </row>
    <row r="2524" spans="1:4" x14ac:dyDescent="0.3">
      <c r="A2524">
        <v>60683</v>
      </c>
      <c r="B2524" t="s">
        <v>128</v>
      </c>
      <c r="C2524">
        <v>3</v>
      </c>
      <c r="D2524" s="2">
        <v>44315.803302920234</v>
      </c>
    </row>
    <row r="2525" spans="1:4" x14ac:dyDescent="0.3">
      <c r="A2525">
        <v>60687</v>
      </c>
      <c r="B2525" t="s">
        <v>128</v>
      </c>
      <c r="C2525">
        <v>2</v>
      </c>
      <c r="D2525" s="2">
        <v>44338.042269622507</v>
      </c>
    </row>
    <row r="2526" spans="1:4" x14ac:dyDescent="0.3">
      <c r="A2526">
        <v>60723</v>
      </c>
      <c r="B2526" t="s">
        <v>128</v>
      </c>
      <c r="C2526">
        <v>0</v>
      </c>
      <c r="D2526" s="2">
        <v>44307.730796509975</v>
      </c>
    </row>
    <row r="2527" spans="1:4" x14ac:dyDescent="0.3">
      <c r="A2527">
        <v>60728</v>
      </c>
      <c r="B2527" t="s">
        <v>128</v>
      </c>
      <c r="C2527">
        <v>2</v>
      </c>
      <c r="D2527" s="2">
        <v>44308.774809116803</v>
      </c>
    </row>
    <row r="2528" spans="1:4" x14ac:dyDescent="0.3">
      <c r="A2528">
        <v>60737</v>
      </c>
      <c r="B2528" t="s">
        <v>128</v>
      </c>
      <c r="C2528">
        <v>9</v>
      </c>
      <c r="D2528" s="2">
        <v>44376.360623076922</v>
      </c>
    </row>
    <row r="2529" spans="1:4" x14ac:dyDescent="0.3">
      <c r="A2529">
        <v>60792</v>
      </c>
      <c r="B2529" t="s">
        <v>128</v>
      </c>
      <c r="C2529">
        <v>0</v>
      </c>
      <c r="D2529" s="2">
        <v>44309.004656659548</v>
      </c>
    </row>
    <row r="2530" spans="1:4" x14ac:dyDescent="0.3">
      <c r="A2530">
        <v>60817</v>
      </c>
      <c r="B2530" t="s">
        <v>128</v>
      </c>
      <c r="C2530">
        <v>3</v>
      </c>
      <c r="D2530" s="2">
        <v>44296.686777920229</v>
      </c>
    </row>
    <row r="2531" spans="1:4" x14ac:dyDescent="0.3">
      <c r="A2531">
        <v>60831</v>
      </c>
      <c r="B2531" t="s">
        <v>128</v>
      </c>
      <c r="C2531">
        <v>7</v>
      </c>
      <c r="D2531" s="2">
        <v>44373.493448789181</v>
      </c>
    </row>
    <row r="2532" spans="1:4" x14ac:dyDescent="0.3">
      <c r="A2532">
        <v>60904</v>
      </c>
      <c r="B2532" t="s">
        <v>128</v>
      </c>
      <c r="C2532">
        <v>2</v>
      </c>
      <c r="D2532" s="2">
        <v>44358.837129700849</v>
      </c>
    </row>
    <row r="2533" spans="1:4" x14ac:dyDescent="0.3">
      <c r="A2533">
        <v>60921</v>
      </c>
      <c r="B2533" t="s">
        <v>128</v>
      </c>
      <c r="C2533">
        <v>3</v>
      </c>
      <c r="D2533" s="2">
        <v>44392.960861217951</v>
      </c>
    </row>
    <row r="2534" spans="1:4" x14ac:dyDescent="0.3">
      <c r="A2534">
        <v>60924</v>
      </c>
      <c r="B2534" t="s">
        <v>128</v>
      </c>
      <c r="C2534">
        <v>2</v>
      </c>
      <c r="D2534" s="2">
        <v>44415.088383547016</v>
      </c>
    </row>
    <row r="2535" spans="1:4" x14ac:dyDescent="0.3">
      <c r="A2535">
        <v>60933</v>
      </c>
      <c r="B2535" t="s">
        <v>128</v>
      </c>
      <c r="C2535">
        <v>2</v>
      </c>
      <c r="D2535" s="2">
        <v>44295.695153383196</v>
      </c>
    </row>
    <row r="2536" spans="1:4" x14ac:dyDescent="0.3">
      <c r="A2536">
        <v>60941</v>
      </c>
      <c r="B2536" t="s">
        <v>128</v>
      </c>
      <c r="C2536">
        <v>3</v>
      </c>
      <c r="D2536" s="2">
        <v>44317.956561289182</v>
      </c>
    </row>
    <row r="2537" spans="1:4" x14ac:dyDescent="0.3">
      <c r="A2537">
        <v>61051</v>
      </c>
      <c r="B2537" t="s">
        <v>128</v>
      </c>
      <c r="C2537">
        <v>2</v>
      </c>
      <c r="D2537" s="2">
        <v>44386.945805733616</v>
      </c>
    </row>
    <row r="2538" spans="1:4" x14ac:dyDescent="0.3">
      <c r="A2538">
        <v>61057</v>
      </c>
      <c r="B2538" t="s">
        <v>128</v>
      </c>
      <c r="C2538">
        <v>0</v>
      </c>
      <c r="D2538" s="2">
        <v>44340.808089992883</v>
      </c>
    </row>
    <row r="2539" spans="1:4" x14ac:dyDescent="0.3">
      <c r="A2539">
        <v>61060</v>
      </c>
      <c r="B2539" t="s">
        <v>128</v>
      </c>
      <c r="C2539">
        <v>1</v>
      </c>
      <c r="D2539" s="2">
        <v>44373.624624750715</v>
      </c>
    </row>
    <row r="2540" spans="1:4" x14ac:dyDescent="0.3">
      <c r="A2540">
        <v>61083</v>
      </c>
      <c r="B2540" t="s">
        <v>128</v>
      </c>
      <c r="C2540">
        <v>1</v>
      </c>
      <c r="D2540" s="2">
        <v>44285.417019729342</v>
      </c>
    </row>
    <row r="2541" spans="1:4" x14ac:dyDescent="0.3">
      <c r="A2541">
        <v>61122</v>
      </c>
      <c r="B2541" t="s">
        <v>128</v>
      </c>
      <c r="C2541">
        <v>1</v>
      </c>
      <c r="D2541" s="2">
        <v>44375.839615598285</v>
      </c>
    </row>
    <row r="2542" spans="1:4" x14ac:dyDescent="0.3">
      <c r="A2542">
        <v>61156</v>
      </c>
      <c r="B2542" t="s">
        <v>128</v>
      </c>
      <c r="C2542">
        <v>0</v>
      </c>
      <c r="D2542" s="2">
        <v>44342.272607371793</v>
      </c>
    </row>
    <row r="2543" spans="1:4" x14ac:dyDescent="0.3">
      <c r="A2543">
        <v>61165</v>
      </c>
      <c r="B2543" t="s">
        <v>128</v>
      </c>
      <c r="C2543">
        <v>4</v>
      </c>
      <c r="D2543" s="2">
        <v>44292.544148361827</v>
      </c>
    </row>
    <row r="2544" spans="1:4" x14ac:dyDescent="0.3">
      <c r="A2544">
        <v>61182</v>
      </c>
      <c r="B2544" t="s">
        <v>128</v>
      </c>
      <c r="C2544">
        <v>4</v>
      </c>
      <c r="D2544" s="2">
        <v>44295.586310113955</v>
      </c>
    </row>
    <row r="2545" spans="1:4" x14ac:dyDescent="0.3">
      <c r="A2545">
        <v>61236</v>
      </c>
      <c r="B2545" t="s">
        <v>128</v>
      </c>
      <c r="C2545">
        <v>0</v>
      </c>
      <c r="D2545" s="2">
        <v>44341.69868486467</v>
      </c>
    </row>
    <row r="2546" spans="1:4" x14ac:dyDescent="0.3">
      <c r="A2546">
        <v>61245</v>
      </c>
      <c r="B2546" t="s">
        <v>128</v>
      </c>
      <c r="C2546">
        <v>1</v>
      </c>
      <c r="D2546" s="2">
        <v>44343.749862428776</v>
      </c>
    </row>
    <row r="2547" spans="1:4" x14ac:dyDescent="0.3">
      <c r="A2547">
        <v>61307</v>
      </c>
      <c r="B2547" t="s">
        <v>128</v>
      </c>
      <c r="C2547">
        <v>1</v>
      </c>
      <c r="D2547" s="2">
        <v>44380.540542735049</v>
      </c>
    </row>
    <row r="2548" spans="1:4" x14ac:dyDescent="0.3">
      <c r="A2548">
        <v>61339</v>
      </c>
      <c r="B2548" t="s">
        <v>128</v>
      </c>
      <c r="C2548">
        <v>1</v>
      </c>
      <c r="D2548" s="2">
        <v>44314.020590918808</v>
      </c>
    </row>
    <row r="2549" spans="1:4" x14ac:dyDescent="0.3">
      <c r="A2549">
        <v>61361</v>
      </c>
      <c r="B2549" t="s">
        <v>128</v>
      </c>
      <c r="C2549">
        <v>3</v>
      </c>
      <c r="D2549" s="2">
        <v>44375.317834152425</v>
      </c>
    </row>
    <row r="2550" spans="1:4" x14ac:dyDescent="0.3">
      <c r="A2550">
        <v>61398</v>
      </c>
      <c r="B2550" t="s">
        <v>128</v>
      </c>
      <c r="C2550">
        <v>0</v>
      </c>
      <c r="D2550" s="2">
        <v>44344.677494622505</v>
      </c>
    </row>
    <row r="2551" spans="1:4" x14ac:dyDescent="0.3">
      <c r="A2551">
        <v>61407</v>
      </c>
      <c r="B2551" t="s">
        <v>128</v>
      </c>
      <c r="C2551">
        <v>1</v>
      </c>
      <c r="D2551" s="2">
        <v>44344.173079736465</v>
      </c>
    </row>
    <row r="2552" spans="1:4" x14ac:dyDescent="0.3">
      <c r="A2552">
        <v>61455</v>
      </c>
      <c r="B2552" t="s">
        <v>128</v>
      </c>
      <c r="C2552">
        <v>2</v>
      </c>
      <c r="D2552" s="2">
        <v>44337.046227421655</v>
      </c>
    </row>
    <row r="2553" spans="1:4" x14ac:dyDescent="0.3">
      <c r="A2553">
        <v>61475</v>
      </c>
      <c r="B2553" t="s">
        <v>128</v>
      </c>
      <c r="C2553">
        <v>3</v>
      </c>
      <c r="D2553" s="2">
        <v>44341.243761324789</v>
      </c>
    </row>
    <row r="2554" spans="1:4" x14ac:dyDescent="0.3">
      <c r="A2554">
        <v>61482</v>
      </c>
      <c r="B2554" t="s">
        <v>128</v>
      </c>
      <c r="C2554">
        <v>7</v>
      </c>
      <c r="D2554" s="2">
        <v>44372.306331160973</v>
      </c>
    </row>
    <row r="2555" spans="1:4" x14ac:dyDescent="0.3">
      <c r="A2555">
        <v>61521</v>
      </c>
      <c r="B2555" t="s">
        <v>128</v>
      </c>
      <c r="C2555">
        <v>0</v>
      </c>
      <c r="D2555" s="2">
        <v>44378.737507799146</v>
      </c>
    </row>
    <row r="2556" spans="1:4" x14ac:dyDescent="0.3">
      <c r="A2556">
        <v>61525</v>
      </c>
      <c r="B2556" t="s">
        <v>128</v>
      </c>
      <c r="C2556">
        <v>2</v>
      </c>
      <c r="D2556" s="2">
        <v>44302.337302670938</v>
      </c>
    </row>
    <row r="2557" spans="1:4" x14ac:dyDescent="0.3">
      <c r="A2557">
        <v>61579</v>
      </c>
      <c r="B2557" t="s">
        <v>128</v>
      </c>
      <c r="C2557">
        <v>3</v>
      </c>
      <c r="D2557" s="2">
        <v>44364.596527670939</v>
      </c>
    </row>
    <row r="2558" spans="1:4" x14ac:dyDescent="0.3">
      <c r="A2558">
        <v>61594</v>
      </c>
      <c r="B2558" t="s">
        <v>128</v>
      </c>
      <c r="C2558">
        <v>2</v>
      </c>
      <c r="D2558" s="2">
        <v>44301.138946652427</v>
      </c>
    </row>
    <row r="2559" spans="1:4" x14ac:dyDescent="0.3">
      <c r="A2559">
        <v>61611</v>
      </c>
      <c r="B2559" t="s">
        <v>128</v>
      </c>
      <c r="C2559">
        <v>2</v>
      </c>
      <c r="D2559" s="2">
        <v>44376.706706410259</v>
      </c>
    </row>
    <row r="2560" spans="1:4" x14ac:dyDescent="0.3">
      <c r="A2560">
        <v>61670</v>
      </c>
      <c r="B2560" t="s">
        <v>128</v>
      </c>
      <c r="C2560">
        <v>0</v>
      </c>
      <c r="D2560" s="2">
        <v>44342.975437215107</v>
      </c>
    </row>
    <row r="2561" spans="1:4" x14ac:dyDescent="0.3">
      <c r="A2561">
        <v>61690</v>
      </c>
      <c r="B2561" t="s">
        <v>128</v>
      </c>
      <c r="C2561">
        <v>1</v>
      </c>
      <c r="D2561" s="2">
        <v>44374.97162029914</v>
      </c>
    </row>
    <row r="2562" spans="1:4" x14ac:dyDescent="0.3">
      <c r="A2562">
        <v>61704</v>
      </c>
      <c r="B2562" t="s">
        <v>128</v>
      </c>
      <c r="C2562">
        <v>0</v>
      </c>
      <c r="D2562" s="2">
        <v>44316.439295049859</v>
      </c>
    </row>
    <row r="2563" spans="1:4" x14ac:dyDescent="0.3">
      <c r="A2563">
        <v>61726</v>
      </c>
      <c r="B2563" t="s">
        <v>128</v>
      </c>
      <c r="C2563">
        <v>2</v>
      </c>
      <c r="D2563" s="2">
        <v>44316.310488176641</v>
      </c>
    </row>
    <row r="2564" spans="1:4" x14ac:dyDescent="0.3">
      <c r="A2564">
        <v>61730</v>
      </c>
      <c r="B2564" t="s">
        <v>128</v>
      </c>
      <c r="C2564">
        <v>-7</v>
      </c>
      <c r="D2564" s="2">
        <v>44371.147817272082</v>
      </c>
    </row>
    <row r="2565" spans="1:4" x14ac:dyDescent="0.3">
      <c r="A2565">
        <v>61753</v>
      </c>
      <c r="B2565" t="s">
        <v>128</v>
      </c>
      <c r="C2565">
        <v>1</v>
      </c>
      <c r="D2565" s="2">
        <v>44345.396618019942</v>
      </c>
    </row>
    <row r="2566" spans="1:4" x14ac:dyDescent="0.3">
      <c r="A2566">
        <v>61774</v>
      </c>
      <c r="B2566" t="s">
        <v>128</v>
      </c>
      <c r="C2566">
        <v>6</v>
      </c>
      <c r="D2566" s="2">
        <v>44344.482805306274</v>
      </c>
    </row>
    <row r="2567" spans="1:4" x14ac:dyDescent="0.3">
      <c r="A2567">
        <v>61779</v>
      </c>
      <c r="B2567" t="s">
        <v>128</v>
      </c>
      <c r="C2567">
        <v>0</v>
      </c>
      <c r="D2567" s="2">
        <v>44341.419253668086</v>
      </c>
    </row>
    <row r="2568" spans="1:4" x14ac:dyDescent="0.3">
      <c r="A2568">
        <v>61783</v>
      </c>
      <c r="B2568" t="s">
        <v>128</v>
      </c>
      <c r="C2568">
        <v>1</v>
      </c>
      <c r="D2568" s="2">
        <v>44285.563305484327</v>
      </c>
    </row>
    <row r="2569" spans="1:4" x14ac:dyDescent="0.3">
      <c r="A2569">
        <v>61825</v>
      </c>
      <c r="B2569" t="s">
        <v>128</v>
      </c>
      <c r="C2569">
        <v>3</v>
      </c>
      <c r="D2569" s="2">
        <v>44308.493423682339</v>
      </c>
    </row>
    <row r="2570" spans="1:4" x14ac:dyDescent="0.3">
      <c r="A2570">
        <v>61828</v>
      </c>
      <c r="B2570" t="s">
        <v>128</v>
      </c>
      <c r="C2570">
        <v>1</v>
      </c>
      <c r="D2570" s="2">
        <v>44411.67402090456</v>
      </c>
    </row>
    <row r="2571" spans="1:4" x14ac:dyDescent="0.3">
      <c r="A2571">
        <v>61846</v>
      </c>
      <c r="B2571" t="s">
        <v>128</v>
      </c>
      <c r="C2571">
        <v>0</v>
      </c>
      <c r="D2571" s="2">
        <v>44407.064520975786</v>
      </c>
    </row>
    <row r="2572" spans="1:4" x14ac:dyDescent="0.3">
      <c r="A2572">
        <v>61863</v>
      </c>
      <c r="B2572" t="s">
        <v>128</v>
      </c>
      <c r="C2572">
        <v>1</v>
      </c>
      <c r="D2572" s="2">
        <v>44365.251403668088</v>
      </c>
    </row>
    <row r="2573" spans="1:4" x14ac:dyDescent="0.3">
      <c r="A2573">
        <v>61875</v>
      </c>
      <c r="B2573" t="s">
        <v>128</v>
      </c>
      <c r="C2573">
        <v>0</v>
      </c>
      <c r="D2573" s="2">
        <v>44292.237329309122</v>
      </c>
    </row>
    <row r="2574" spans="1:4" x14ac:dyDescent="0.3">
      <c r="A2574">
        <v>61891</v>
      </c>
      <c r="B2574" t="s">
        <v>128</v>
      </c>
      <c r="C2574">
        <v>1</v>
      </c>
      <c r="D2574" s="2">
        <v>44339.436589494304</v>
      </c>
    </row>
    <row r="2575" spans="1:4" x14ac:dyDescent="0.3">
      <c r="A2575">
        <v>61904</v>
      </c>
      <c r="B2575" t="s">
        <v>128</v>
      </c>
      <c r="C2575">
        <v>-8</v>
      </c>
      <c r="D2575" s="2">
        <v>44340.101740206548</v>
      </c>
    </row>
    <row r="2576" spans="1:4" x14ac:dyDescent="0.3">
      <c r="A2576">
        <v>61930</v>
      </c>
      <c r="B2576" t="s">
        <v>128</v>
      </c>
      <c r="C2576">
        <v>0</v>
      </c>
      <c r="D2576" s="2">
        <v>44421.587601602572</v>
      </c>
    </row>
    <row r="2577" spans="1:4" x14ac:dyDescent="0.3">
      <c r="A2577">
        <v>61974</v>
      </c>
      <c r="B2577" t="s">
        <v>128</v>
      </c>
      <c r="C2577">
        <v>1</v>
      </c>
      <c r="D2577" s="2">
        <v>44304.815166203705</v>
      </c>
    </row>
    <row r="2578" spans="1:4" x14ac:dyDescent="0.3">
      <c r="A2578">
        <v>61999</v>
      </c>
      <c r="B2578" t="s">
        <v>128</v>
      </c>
      <c r="C2578">
        <v>3</v>
      </c>
      <c r="D2578" s="2">
        <v>44339.815003418807</v>
      </c>
    </row>
    <row r="2579" spans="1:4" x14ac:dyDescent="0.3">
      <c r="A2579">
        <v>62028</v>
      </c>
      <c r="B2579" t="s">
        <v>128</v>
      </c>
      <c r="C2579">
        <v>2</v>
      </c>
      <c r="D2579" s="2">
        <v>44311.777219622512</v>
      </c>
    </row>
    <row r="2580" spans="1:4" x14ac:dyDescent="0.3">
      <c r="A2580">
        <v>62054</v>
      </c>
      <c r="B2580" t="s">
        <v>128</v>
      </c>
      <c r="C2580">
        <v>1</v>
      </c>
      <c r="D2580" s="2">
        <v>44325.604445512821</v>
      </c>
    </row>
    <row r="2581" spans="1:4" x14ac:dyDescent="0.3">
      <c r="A2581">
        <v>62075</v>
      </c>
      <c r="B2581" t="s">
        <v>128</v>
      </c>
      <c r="C2581">
        <v>2</v>
      </c>
      <c r="D2581" s="2">
        <v>44374.07788212251</v>
      </c>
    </row>
    <row r="2582" spans="1:4" x14ac:dyDescent="0.3">
      <c r="A2582">
        <v>62082</v>
      </c>
      <c r="B2582" t="s">
        <v>128</v>
      </c>
      <c r="C2582">
        <v>0</v>
      </c>
      <c r="D2582" s="2">
        <v>44400.486870085479</v>
      </c>
    </row>
    <row r="2583" spans="1:4" x14ac:dyDescent="0.3">
      <c r="A2583">
        <v>62086</v>
      </c>
      <c r="B2583" t="s">
        <v>128</v>
      </c>
      <c r="C2583">
        <v>-7</v>
      </c>
      <c r="D2583" s="2">
        <v>44307.330757122516</v>
      </c>
    </row>
    <row r="2584" spans="1:4" x14ac:dyDescent="0.3">
      <c r="A2584">
        <v>62087</v>
      </c>
      <c r="B2584" t="s">
        <v>128</v>
      </c>
      <c r="C2584">
        <v>2</v>
      </c>
      <c r="D2584" s="2">
        <v>44308.88855270655</v>
      </c>
    </row>
    <row r="2585" spans="1:4" x14ac:dyDescent="0.3">
      <c r="A2585">
        <v>62091</v>
      </c>
      <c r="B2585" t="s">
        <v>128</v>
      </c>
      <c r="C2585">
        <v>2</v>
      </c>
      <c r="D2585" s="2">
        <v>44393.810301103993</v>
      </c>
    </row>
    <row r="2586" spans="1:4" x14ac:dyDescent="0.3">
      <c r="A2586">
        <v>62115</v>
      </c>
      <c r="B2586" t="s">
        <v>128</v>
      </c>
      <c r="C2586">
        <v>2</v>
      </c>
      <c r="D2586" s="2">
        <v>44336.391321189454</v>
      </c>
    </row>
    <row r="2587" spans="1:4" x14ac:dyDescent="0.3">
      <c r="A2587">
        <v>62153</v>
      </c>
      <c r="B2587" t="s">
        <v>128</v>
      </c>
      <c r="C2587">
        <v>3</v>
      </c>
      <c r="D2587" s="2">
        <v>44342.080633048434</v>
      </c>
    </row>
    <row r="2588" spans="1:4" x14ac:dyDescent="0.3">
      <c r="A2588">
        <v>62164</v>
      </c>
      <c r="B2588" t="s">
        <v>128</v>
      </c>
      <c r="C2588">
        <v>0</v>
      </c>
      <c r="D2588" s="2">
        <v>44360.148542556977</v>
      </c>
    </row>
    <row r="2589" spans="1:4" x14ac:dyDescent="0.3">
      <c r="A2589">
        <v>62179</v>
      </c>
      <c r="B2589" t="s">
        <v>128</v>
      </c>
      <c r="C2589">
        <v>3</v>
      </c>
      <c r="D2589" s="2">
        <v>44314.481822685186</v>
      </c>
    </row>
    <row r="2590" spans="1:4" x14ac:dyDescent="0.3">
      <c r="A2590">
        <v>62204</v>
      </c>
      <c r="B2590" t="s">
        <v>128</v>
      </c>
      <c r="C2590">
        <v>0</v>
      </c>
      <c r="D2590" s="2">
        <v>44311.7825298077</v>
      </c>
    </row>
    <row r="2591" spans="1:4" x14ac:dyDescent="0.3">
      <c r="A2591">
        <v>62234</v>
      </c>
      <c r="B2591" t="s">
        <v>128</v>
      </c>
      <c r="C2591">
        <v>2</v>
      </c>
      <c r="D2591" s="2">
        <v>44349.826880947287</v>
      </c>
    </row>
    <row r="2592" spans="1:4" x14ac:dyDescent="0.3">
      <c r="A2592">
        <v>62309</v>
      </c>
      <c r="B2592" t="s">
        <v>128</v>
      </c>
      <c r="C2592">
        <v>1</v>
      </c>
      <c r="D2592" s="2">
        <v>44365.01970341881</v>
      </c>
    </row>
    <row r="2593" spans="1:4" x14ac:dyDescent="0.3">
      <c r="A2593">
        <v>62310</v>
      </c>
      <c r="B2593" t="s">
        <v>128</v>
      </c>
      <c r="C2593">
        <v>3</v>
      </c>
      <c r="D2593" s="2">
        <v>44313.657269836185</v>
      </c>
    </row>
    <row r="2594" spans="1:4" x14ac:dyDescent="0.3">
      <c r="A2594">
        <v>62351</v>
      </c>
      <c r="B2594" t="s">
        <v>128</v>
      </c>
      <c r="C2594">
        <v>0</v>
      </c>
      <c r="D2594" s="2">
        <v>44311.448235149568</v>
      </c>
    </row>
    <row r="2595" spans="1:4" x14ac:dyDescent="0.3">
      <c r="A2595">
        <v>62361</v>
      </c>
      <c r="B2595" t="s">
        <v>128</v>
      </c>
      <c r="C2595">
        <v>5</v>
      </c>
      <c r="D2595" s="2">
        <v>44294.285883938748</v>
      </c>
    </row>
    <row r="2596" spans="1:4" x14ac:dyDescent="0.3">
      <c r="A2596">
        <v>62444</v>
      </c>
      <c r="B2596" t="s">
        <v>128</v>
      </c>
      <c r="C2596">
        <v>1</v>
      </c>
      <c r="D2596" s="2">
        <v>44391.055496474357</v>
      </c>
    </row>
    <row r="2597" spans="1:4" x14ac:dyDescent="0.3">
      <c r="A2597">
        <v>62456</v>
      </c>
      <c r="B2597" t="s">
        <v>128</v>
      </c>
      <c r="C2597">
        <v>7</v>
      </c>
      <c r="D2597" s="2">
        <v>44320.592786502843</v>
      </c>
    </row>
    <row r="2598" spans="1:4" x14ac:dyDescent="0.3">
      <c r="A2598">
        <v>62489</v>
      </c>
      <c r="B2598" t="s">
        <v>128</v>
      </c>
      <c r="C2598">
        <v>0</v>
      </c>
      <c r="D2598" s="2">
        <v>44372.165415028488</v>
      </c>
    </row>
    <row r="2599" spans="1:4" x14ac:dyDescent="0.3">
      <c r="A2599">
        <v>62498</v>
      </c>
      <c r="B2599" t="s">
        <v>128</v>
      </c>
      <c r="C2599">
        <v>1</v>
      </c>
      <c r="D2599" s="2">
        <v>44403.484489494309</v>
      </c>
    </row>
    <row r="2600" spans="1:4" x14ac:dyDescent="0.3">
      <c r="A2600">
        <v>62538</v>
      </c>
      <c r="B2600" t="s">
        <v>128</v>
      </c>
      <c r="C2600">
        <v>5</v>
      </c>
      <c r="D2600" s="2">
        <v>44316.366358547013</v>
      </c>
    </row>
    <row r="2601" spans="1:4" x14ac:dyDescent="0.3">
      <c r="A2601">
        <v>62543</v>
      </c>
      <c r="B2601" t="s">
        <v>128</v>
      </c>
      <c r="C2601">
        <v>1</v>
      </c>
      <c r="D2601" s="2">
        <v>44408.108805270662</v>
      </c>
    </row>
    <row r="2602" spans="1:4" x14ac:dyDescent="0.3">
      <c r="A2602">
        <v>62550</v>
      </c>
      <c r="B2602" t="s">
        <v>128</v>
      </c>
      <c r="C2602">
        <v>1</v>
      </c>
      <c r="D2602" s="2">
        <v>44285.653936502851</v>
      </c>
    </row>
    <row r="2603" spans="1:4" x14ac:dyDescent="0.3">
      <c r="A2603">
        <v>62596</v>
      </c>
      <c r="B2603" t="s">
        <v>128</v>
      </c>
      <c r="C2603">
        <v>0</v>
      </c>
      <c r="D2603" s="2">
        <v>44372.804968198012</v>
      </c>
    </row>
    <row r="2604" spans="1:4" x14ac:dyDescent="0.3">
      <c r="A2604">
        <v>62601</v>
      </c>
      <c r="B2604" t="s">
        <v>128</v>
      </c>
      <c r="C2604">
        <v>1</v>
      </c>
      <c r="D2604" s="2">
        <v>44290.545515420228</v>
      </c>
    </row>
    <row r="2605" spans="1:4" x14ac:dyDescent="0.3">
      <c r="A2605">
        <v>62644</v>
      </c>
      <c r="B2605" t="s">
        <v>128</v>
      </c>
      <c r="C2605">
        <v>3</v>
      </c>
      <c r="D2605" s="2">
        <v>44298.203550890306</v>
      </c>
    </row>
    <row r="2606" spans="1:4" x14ac:dyDescent="0.3">
      <c r="A2606">
        <v>62653</v>
      </c>
      <c r="B2606" t="s">
        <v>128</v>
      </c>
      <c r="C2606">
        <v>3</v>
      </c>
      <c r="D2606" s="2">
        <v>44378.2252298077</v>
      </c>
    </row>
    <row r="2607" spans="1:4" x14ac:dyDescent="0.3">
      <c r="A2607">
        <v>62658</v>
      </c>
      <c r="B2607" t="s">
        <v>128</v>
      </c>
      <c r="C2607">
        <v>7</v>
      </c>
      <c r="D2607" s="2">
        <v>44375.122786787753</v>
      </c>
    </row>
    <row r="2608" spans="1:4" x14ac:dyDescent="0.3">
      <c r="A2608">
        <v>62669</v>
      </c>
      <c r="B2608" t="s">
        <v>128</v>
      </c>
      <c r="C2608">
        <v>1</v>
      </c>
      <c r="D2608" s="2">
        <v>44374.616948290597</v>
      </c>
    </row>
    <row r="2609" spans="1:4" x14ac:dyDescent="0.3">
      <c r="A2609">
        <v>62672</v>
      </c>
      <c r="B2609" t="s">
        <v>128</v>
      </c>
      <c r="C2609">
        <v>1</v>
      </c>
      <c r="D2609" s="2">
        <v>44303.087497186607</v>
      </c>
    </row>
    <row r="2610" spans="1:4" x14ac:dyDescent="0.3">
      <c r="A2610">
        <v>62686</v>
      </c>
      <c r="B2610" t="s">
        <v>128</v>
      </c>
      <c r="C2610">
        <v>1</v>
      </c>
      <c r="D2610" s="2">
        <v>44415.072166381775</v>
      </c>
    </row>
    <row r="2611" spans="1:4" x14ac:dyDescent="0.3">
      <c r="A2611">
        <v>62729</v>
      </c>
      <c r="B2611" t="s">
        <v>128</v>
      </c>
      <c r="C2611">
        <v>2</v>
      </c>
      <c r="D2611" s="2">
        <v>44377.06512008547</v>
      </c>
    </row>
    <row r="2612" spans="1:4" x14ac:dyDescent="0.3">
      <c r="A2612">
        <v>62756</v>
      </c>
      <c r="B2612" t="s">
        <v>128</v>
      </c>
      <c r="C2612">
        <v>-3</v>
      </c>
      <c r="D2612" s="2">
        <v>44316.851067343312</v>
      </c>
    </row>
    <row r="2613" spans="1:4" x14ac:dyDescent="0.3">
      <c r="A2613">
        <v>62832</v>
      </c>
      <c r="B2613" t="s">
        <v>128</v>
      </c>
      <c r="C2613">
        <v>0</v>
      </c>
      <c r="D2613" s="2">
        <v>44359.93130548433</v>
      </c>
    </row>
    <row r="2614" spans="1:4" x14ac:dyDescent="0.3">
      <c r="A2614">
        <v>62863</v>
      </c>
      <c r="B2614" t="s">
        <v>128</v>
      </c>
      <c r="C2614">
        <v>2</v>
      </c>
      <c r="D2614" s="2">
        <v>44348.28171755698</v>
      </c>
    </row>
    <row r="2615" spans="1:4" x14ac:dyDescent="0.3">
      <c r="A2615">
        <v>62908</v>
      </c>
      <c r="B2615" t="s">
        <v>128</v>
      </c>
      <c r="C2615">
        <v>4</v>
      </c>
      <c r="D2615" s="2">
        <v>44345.638530484335</v>
      </c>
    </row>
    <row r="2616" spans="1:4" x14ac:dyDescent="0.3">
      <c r="A2616">
        <v>62951</v>
      </c>
      <c r="B2616" t="s">
        <v>128</v>
      </c>
      <c r="C2616">
        <v>1</v>
      </c>
      <c r="D2616" s="2">
        <v>44365.255803668086</v>
      </c>
    </row>
    <row r="2617" spans="1:4" x14ac:dyDescent="0.3">
      <c r="A2617">
        <v>62955</v>
      </c>
      <c r="B2617" t="s">
        <v>128</v>
      </c>
      <c r="C2617">
        <v>1</v>
      </c>
      <c r="D2617" s="2">
        <v>44318.229797898864</v>
      </c>
    </row>
    <row r="2618" spans="1:4" x14ac:dyDescent="0.3">
      <c r="A2618">
        <v>62977</v>
      </c>
      <c r="B2618" t="s">
        <v>128</v>
      </c>
      <c r="C2618">
        <v>2</v>
      </c>
      <c r="D2618" s="2">
        <v>44386.572871688033</v>
      </c>
    </row>
    <row r="2619" spans="1:4" x14ac:dyDescent="0.3">
      <c r="A2619">
        <v>62989</v>
      </c>
      <c r="B2619" t="s">
        <v>128</v>
      </c>
      <c r="C2619">
        <v>2</v>
      </c>
      <c r="D2619" s="2">
        <v>44373.145115883191</v>
      </c>
    </row>
    <row r="2620" spans="1:4" x14ac:dyDescent="0.3">
      <c r="A2620">
        <v>63017</v>
      </c>
      <c r="B2620" t="s">
        <v>128</v>
      </c>
      <c r="C2620">
        <v>4</v>
      </c>
      <c r="D2620" s="2">
        <v>44309.904902706556</v>
      </c>
    </row>
    <row r="2621" spans="1:4" x14ac:dyDescent="0.3">
      <c r="A2621">
        <v>63033</v>
      </c>
      <c r="B2621" t="s">
        <v>128</v>
      </c>
      <c r="C2621">
        <v>1</v>
      </c>
      <c r="D2621" s="2">
        <v>44304.719030270659</v>
      </c>
    </row>
    <row r="2622" spans="1:4" x14ac:dyDescent="0.3">
      <c r="A2622">
        <v>63036</v>
      </c>
      <c r="B2622" t="s">
        <v>128</v>
      </c>
      <c r="C2622">
        <v>0</v>
      </c>
      <c r="D2622" s="2">
        <v>44291.30565868946</v>
      </c>
    </row>
    <row r="2623" spans="1:4" x14ac:dyDescent="0.3">
      <c r="A2623">
        <v>63065</v>
      </c>
      <c r="B2623" t="s">
        <v>128</v>
      </c>
      <c r="C2623">
        <v>5</v>
      </c>
      <c r="D2623" s="2">
        <v>44371.234741559827</v>
      </c>
    </row>
    <row r="2624" spans="1:4" x14ac:dyDescent="0.3">
      <c r="A2624">
        <v>63113</v>
      </c>
      <c r="B2624" t="s">
        <v>128</v>
      </c>
      <c r="C2624">
        <v>3</v>
      </c>
      <c r="D2624" s="2">
        <v>44313.39265616097</v>
      </c>
    </row>
    <row r="2625" spans="1:4" x14ac:dyDescent="0.3">
      <c r="A2625">
        <v>63130</v>
      </c>
      <c r="B2625" t="s">
        <v>128</v>
      </c>
      <c r="C2625">
        <v>2</v>
      </c>
      <c r="D2625" s="2">
        <v>44341.292497827642</v>
      </c>
    </row>
    <row r="2626" spans="1:4" x14ac:dyDescent="0.3">
      <c r="A2626">
        <v>63136</v>
      </c>
      <c r="B2626" t="s">
        <v>128</v>
      </c>
      <c r="C2626">
        <v>1</v>
      </c>
      <c r="D2626" s="2">
        <v>44300.47440986467</v>
      </c>
    </row>
    <row r="2627" spans="1:4" x14ac:dyDescent="0.3">
      <c r="A2627">
        <v>63162</v>
      </c>
      <c r="B2627" t="s">
        <v>128</v>
      </c>
      <c r="C2627">
        <v>2</v>
      </c>
      <c r="D2627" s="2">
        <v>44284.738608190877</v>
      </c>
    </row>
    <row r="2628" spans="1:4" x14ac:dyDescent="0.3">
      <c r="A2628">
        <v>63188</v>
      </c>
      <c r="B2628" t="s">
        <v>128</v>
      </c>
      <c r="C2628">
        <v>1</v>
      </c>
      <c r="D2628" s="2">
        <v>44316.213962927352</v>
      </c>
    </row>
    <row r="2629" spans="1:4" x14ac:dyDescent="0.3">
      <c r="A2629">
        <v>63201</v>
      </c>
      <c r="B2629" t="s">
        <v>128</v>
      </c>
      <c r="C2629">
        <v>3</v>
      </c>
      <c r="D2629" s="2">
        <v>44354.858920014245</v>
      </c>
    </row>
    <row r="2630" spans="1:4" x14ac:dyDescent="0.3">
      <c r="A2630">
        <v>63206</v>
      </c>
      <c r="B2630" t="s">
        <v>128</v>
      </c>
      <c r="C2630">
        <v>2</v>
      </c>
      <c r="D2630" s="2">
        <v>44309.703684401713</v>
      </c>
    </row>
    <row r="2631" spans="1:4" x14ac:dyDescent="0.3">
      <c r="A2631">
        <v>63227</v>
      </c>
      <c r="B2631" t="s">
        <v>128</v>
      </c>
      <c r="C2631">
        <v>2</v>
      </c>
      <c r="D2631" s="2">
        <v>44372.747077243592</v>
      </c>
    </row>
    <row r="2632" spans="1:4" x14ac:dyDescent="0.3">
      <c r="A2632">
        <v>63229</v>
      </c>
      <c r="B2632" t="s">
        <v>128</v>
      </c>
      <c r="C2632">
        <v>1</v>
      </c>
      <c r="D2632" s="2">
        <v>44310.617365954422</v>
      </c>
    </row>
    <row r="2633" spans="1:4" x14ac:dyDescent="0.3">
      <c r="A2633">
        <v>63254</v>
      </c>
      <c r="B2633" t="s">
        <v>128</v>
      </c>
      <c r="C2633">
        <v>2</v>
      </c>
      <c r="D2633" s="2">
        <v>44343.558940669514</v>
      </c>
    </row>
    <row r="2634" spans="1:4" x14ac:dyDescent="0.3">
      <c r="A2634">
        <v>63258</v>
      </c>
      <c r="B2634" t="s">
        <v>128</v>
      </c>
      <c r="C2634">
        <v>1</v>
      </c>
      <c r="D2634" s="2">
        <v>44345.110705270657</v>
      </c>
    </row>
    <row r="2635" spans="1:4" x14ac:dyDescent="0.3">
      <c r="A2635">
        <v>63293</v>
      </c>
      <c r="B2635" t="s">
        <v>128</v>
      </c>
      <c r="C2635">
        <v>1</v>
      </c>
      <c r="D2635" s="2">
        <v>44314.419099501429</v>
      </c>
    </row>
    <row r="2636" spans="1:4" x14ac:dyDescent="0.3">
      <c r="A2636">
        <v>63318</v>
      </c>
      <c r="B2636" t="s">
        <v>128</v>
      </c>
      <c r="C2636">
        <v>2</v>
      </c>
      <c r="D2636" s="2">
        <v>44314.802960363246</v>
      </c>
    </row>
    <row r="2637" spans="1:4" x14ac:dyDescent="0.3">
      <c r="A2637">
        <v>63381</v>
      </c>
      <c r="B2637" t="s">
        <v>128</v>
      </c>
      <c r="C2637">
        <v>3</v>
      </c>
      <c r="D2637" s="2">
        <v>44344.334315491455</v>
      </c>
    </row>
    <row r="2638" spans="1:4" x14ac:dyDescent="0.3">
      <c r="A2638">
        <v>63398</v>
      </c>
      <c r="B2638" t="s">
        <v>128</v>
      </c>
      <c r="C2638">
        <v>1</v>
      </c>
      <c r="D2638" s="2">
        <v>44339.265177172361</v>
      </c>
    </row>
    <row r="2639" spans="1:4" x14ac:dyDescent="0.3">
      <c r="A2639">
        <v>63404</v>
      </c>
      <c r="B2639" t="s">
        <v>128</v>
      </c>
      <c r="C2639">
        <v>0</v>
      </c>
      <c r="D2639" s="2">
        <v>44310.023217770657</v>
      </c>
    </row>
    <row r="2640" spans="1:4" x14ac:dyDescent="0.3">
      <c r="A2640">
        <v>63408</v>
      </c>
      <c r="B2640" t="s">
        <v>128</v>
      </c>
      <c r="C2640">
        <v>1</v>
      </c>
      <c r="D2640" s="2">
        <v>44305.090414066959</v>
      </c>
    </row>
    <row r="2641" spans="1:4" x14ac:dyDescent="0.3">
      <c r="A2641">
        <v>63435</v>
      </c>
      <c r="B2641" t="s">
        <v>128</v>
      </c>
      <c r="C2641">
        <v>2</v>
      </c>
      <c r="D2641" s="2">
        <v>44309.265160149567</v>
      </c>
    </row>
    <row r="2642" spans="1:4" x14ac:dyDescent="0.3">
      <c r="A2642">
        <v>63476</v>
      </c>
      <c r="B2642" t="s">
        <v>128</v>
      </c>
      <c r="C2642">
        <v>8</v>
      </c>
      <c r="D2642" s="2">
        <v>44342.59551196581</v>
      </c>
    </row>
    <row r="2643" spans="1:4" x14ac:dyDescent="0.3">
      <c r="A2643">
        <v>63510</v>
      </c>
      <c r="B2643" t="s">
        <v>128</v>
      </c>
      <c r="C2643">
        <v>4</v>
      </c>
      <c r="D2643" s="2">
        <v>44342.044749643879</v>
      </c>
    </row>
    <row r="2644" spans="1:4" x14ac:dyDescent="0.3">
      <c r="A2644">
        <v>63524</v>
      </c>
      <c r="B2644" t="s">
        <v>128</v>
      </c>
      <c r="C2644">
        <v>2</v>
      </c>
      <c r="D2644" s="2">
        <v>44308.45855690883</v>
      </c>
    </row>
    <row r="2645" spans="1:4" x14ac:dyDescent="0.3">
      <c r="A2645">
        <v>63575</v>
      </c>
      <c r="B2645" t="s">
        <v>128</v>
      </c>
      <c r="C2645">
        <v>2</v>
      </c>
      <c r="D2645" s="2">
        <v>44409.171882122508</v>
      </c>
    </row>
    <row r="2646" spans="1:4" x14ac:dyDescent="0.3">
      <c r="A2646">
        <v>63591</v>
      </c>
      <c r="B2646" t="s">
        <v>128</v>
      </c>
      <c r="C2646">
        <v>8</v>
      </c>
      <c r="D2646" s="2">
        <v>44375.385882336181</v>
      </c>
    </row>
    <row r="2647" spans="1:4" x14ac:dyDescent="0.3">
      <c r="A2647">
        <v>63592</v>
      </c>
      <c r="B2647" t="s">
        <v>128</v>
      </c>
      <c r="C2647">
        <v>-6</v>
      </c>
      <c r="D2647" s="2">
        <v>44285.679241524216</v>
      </c>
    </row>
    <row r="2648" spans="1:4" x14ac:dyDescent="0.3">
      <c r="A2648">
        <v>63606</v>
      </c>
      <c r="B2648" t="s">
        <v>128</v>
      </c>
      <c r="C2648">
        <v>2</v>
      </c>
      <c r="D2648" s="2">
        <v>44310.30567866809</v>
      </c>
    </row>
    <row r="2649" spans="1:4" x14ac:dyDescent="0.3">
      <c r="A2649">
        <v>63642</v>
      </c>
      <c r="B2649" t="s">
        <v>128</v>
      </c>
      <c r="C2649">
        <v>2</v>
      </c>
      <c r="D2649" s="2">
        <v>44358.714035790596</v>
      </c>
    </row>
    <row r="2650" spans="1:4" x14ac:dyDescent="0.3">
      <c r="A2650">
        <v>63663</v>
      </c>
      <c r="B2650" t="s">
        <v>128</v>
      </c>
      <c r="C2650">
        <v>3</v>
      </c>
      <c r="D2650" s="2">
        <v>44341.487702670936</v>
      </c>
    </row>
    <row r="2651" spans="1:4" x14ac:dyDescent="0.3">
      <c r="A2651">
        <v>63671</v>
      </c>
      <c r="B2651" t="s">
        <v>128</v>
      </c>
      <c r="C2651">
        <v>1</v>
      </c>
      <c r="D2651" s="2">
        <v>44319.524589494307</v>
      </c>
    </row>
    <row r="2652" spans="1:4" x14ac:dyDescent="0.3">
      <c r="A2652">
        <v>63722</v>
      </c>
      <c r="B2652" t="s">
        <v>128</v>
      </c>
      <c r="C2652">
        <v>3</v>
      </c>
      <c r="D2652" s="2">
        <v>44285.463993447294</v>
      </c>
    </row>
    <row r="2653" spans="1:4" x14ac:dyDescent="0.3">
      <c r="A2653">
        <v>63754</v>
      </c>
      <c r="B2653" t="s">
        <v>128</v>
      </c>
      <c r="C2653">
        <v>0</v>
      </c>
      <c r="D2653" s="2">
        <v>44312.645713176636</v>
      </c>
    </row>
    <row r="2654" spans="1:4" x14ac:dyDescent="0.3">
      <c r="A2654">
        <v>63812</v>
      </c>
      <c r="B2654" t="s">
        <v>128</v>
      </c>
      <c r="C2654">
        <v>10</v>
      </c>
      <c r="D2654" s="2">
        <v>44384.616360826207</v>
      </c>
    </row>
    <row r="2655" spans="1:4" x14ac:dyDescent="0.3">
      <c r="A2655">
        <v>63823</v>
      </c>
      <c r="B2655" t="s">
        <v>128</v>
      </c>
      <c r="C2655">
        <v>2</v>
      </c>
      <c r="D2655" s="2">
        <v>44373.327681445866</v>
      </c>
    </row>
    <row r="2656" spans="1:4" x14ac:dyDescent="0.3">
      <c r="A2656">
        <v>63830</v>
      </c>
      <c r="B2656" t="s">
        <v>128</v>
      </c>
      <c r="C2656">
        <v>1</v>
      </c>
      <c r="D2656" s="2">
        <v>44390.479471901708</v>
      </c>
    </row>
    <row r="2657" spans="1:4" x14ac:dyDescent="0.3">
      <c r="A2657">
        <v>63853</v>
      </c>
      <c r="B2657" t="s">
        <v>128</v>
      </c>
      <c r="C2657">
        <v>2</v>
      </c>
      <c r="D2657" s="2">
        <v>44309.801660576923</v>
      </c>
    </row>
    <row r="2658" spans="1:4" x14ac:dyDescent="0.3">
      <c r="A2658">
        <v>63856</v>
      </c>
      <c r="B2658" t="s">
        <v>128</v>
      </c>
      <c r="C2658">
        <v>1</v>
      </c>
      <c r="D2658" s="2">
        <v>44355.656430698007</v>
      </c>
    </row>
    <row r="2659" spans="1:4" x14ac:dyDescent="0.3">
      <c r="A2659">
        <v>63867</v>
      </c>
      <c r="B2659" t="s">
        <v>128</v>
      </c>
      <c r="C2659">
        <v>2</v>
      </c>
      <c r="D2659" s="2">
        <v>44346.377104309118</v>
      </c>
    </row>
    <row r="2660" spans="1:4" x14ac:dyDescent="0.3">
      <c r="A2660">
        <v>63884</v>
      </c>
      <c r="B2660" t="s">
        <v>128</v>
      </c>
      <c r="C2660">
        <v>2</v>
      </c>
      <c r="D2660" s="2">
        <v>44346.855500391735</v>
      </c>
    </row>
    <row r="2661" spans="1:4" x14ac:dyDescent="0.3">
      <c r="A2661">
        <v>63913</v>
      </c>
      <c r="B2661" t="s">
        <v>128</v>
      </c>
      <c r="C2661">
        <v>3</v>
      </c>
      <c r="D2661" s="2">
        <v>44311.701038817664</v>
      </c>
    </row>
    <row r="2662" spans="1:4" x14ac:dyDescent="0.3">
      <c r="A2662">
        <v>63927</v>
      </c>
      <c r="B2662" t="s">
        <v>128</v>
      </c>
      <c r="C2662">
        <v>2</v>
      </c>
      <c r="D2662" s="2">
        <v>44345.858230519945</v>
      </c>
    </row>
    <row r="2663" spans="1:4" x14ac:dyDescent="0.3">
      <c r="A2663">
        <v>63930</v>
      </c>
      <c r="B2663" t="s">
        <v>128</v>
      </c>
      <c r="C2663">
        <v>0</v>
      </c>
      <c r="D2663" s="2">
        <v>44377.499208547008</v>
      </c>
    </row>
    <row r="2664" spans="1:4" x14ac:dyDescent="0.3">
      <c r="A2664">
        <v>64033</v>
      </c>
      <c r="B2664" t="s">
        <v>128</v>
      </c>
      <c r="C2664">
        <v>12</v>
      </c>
      <c r="D2664" s="2">
        <v>44341.86318169516</v>
      </c>
    </row>
    <row r="2665" spans="1:4" x14ac:dyDescent="0.3">
      <c r="A2665">
        <v>64042</v>
      </c>
      <c r="B2665" t="s">
        <v>128</v>
      </c>
      <c r="C2665">
        <v>3</v>
      </c>
      <c r="D2665" s="2">
        <v>44376.497041274932</v>
      </c>
    </row>
    <row r="2666" spans="1:4" x14ac:dyDescent="0.3">
      <c r="A2666">
        <v>64045</v>
      </c>
      <c r="B2666" t="s">
        <v>128</v>
      </c>
      <c r="C2666">
        <v>1</v>
      </c>
      <c r="D2666" s="2">
        <v>44285.558435576924</v>
      </c>
    </row>
    <row r="2667" spans="1:4" x14ac:dyDescent="0.3">
      <c r="A2667">
        <v>64047</v>
      </c>
      <c r="B2667" t="s">
        <v>128</v>
      </c>
      <c r="C2667">
        <v>2</v>
      </c>
      <c r="D2667" s="2">
        <v>44343.786415883194</v>
      </c>
    </row>
    <row r="2668" spans="1:4" x14ac:dyDescent="0.3">
      <c r="A2668">
        <v>64076</v>
      </c>
      <c r="B2668" t="s">
        <v>128</v>
      </c>
      <c r="C2668">
        <v>2</v>
      </c>
      <c r="D2668" s="2">
        <v>44337.307008689459</v>
      </c>
    </row>
    <row r="2669" spans="1:4" x14ac:dyDescent="0.3">
      <c r="A2669">
        <v>64095</v>
      </c>
      <c r="B2669" t="s">
        <v>128</v>
      </c>
      <c r="C2669">
        <v>0</v>
      </c>
      <c r="D2669" s="2">
        <v>44301.227228881769</v>
      </c>
    </row>
    <row r="2670" spans="1:4" x14ac:dyDescent="0.3">
      <c r="A2670">
        <v>64099</v>
      </c>
      <c r="B2670" t="s">
        <v>128</v>
      </c>
      <c r="C2670">
        <v>4</v>
      </c>
      <c r="D2670" s="2">
        <v>44310.260608938748</v>
      </c>
    </row>
    <row r="2671" spans="1:4" x14ac:dyDescent="0.3">
      <c r="A2671">
        <v>64109</v>
      </c>
      <c r="B2671" t="s">
        <v>128</v>
      </c>
      <c r="C2671">
        <v>3</v>
      </c>
      <c r="D2671" s="2">
        <v>44343.755552955845</v>
      </c>
    </row>
    <row r="2672" spans="1:4" x14ac:dyDescent="0.3">
      <c r="A2672">
        <v>64121</v>
      </c>
      <c r="B2672" t="s">
        <v>128</v>
      </c>
      <c r="C2672">
        <v>3</v>
      </c>
      <c r="D2672" s="2">
        <v>44372.223183760681</v>
      </c>
    </row>
    <row r="2673" spans="1:4" x14ac:dyDescent="0.3">
      <c r="A2673">
        <v>64122</v>
      </c>
      <c r="B2673" t="s">
        <v>128</v>
      </c>
      <c r="C2673">
        <v>2</v>
      </c>
      <c r="D2673" s="2">
        <v>44376.159131445871</v>
      </c>
    </row>
    <row r="2674" spans="1:4" x14ac:dyDescent="0.3">
      <c r="A2674">
        <v>64132</v>
      </c>
      <c r="B2674" t="s">
        <v>128</v>
      </c>
      <c r="C2674">
        <v>7</v>
      </c>
      <c r="D2674" s="2">
        <v>44327.617744836185</v>
      </c>
    </row>
    <row r="2675" spans="1:4" x14ac:dyDescent="0.3">
      <c r="A2675">
        <v>64153</v>
      </c>
      <c r="B2675" t="s">
        <v>128</v>
      </c>
      <c r="C2675">
        <v>0</v>
      </c>
      <c r="D2675" s="2">
        <v>44329.515258938751</v>
      </c>
    </row>
    <row r="2676" spans="1:4" x14ac:dyDescent="0.3">
      <c r="A2676">
        <v>64157</v>
      </c>
      <c r="B2676" t="s">
        <v>128</v>
      </c>
      <c r="C2676">
        <v>1</v>
      </c>
      <c r="D2676" s="2">
        <v>44351.03989526353</v>
      </c>
    </row>
    <row r="2677" spans="1:4" x14ac:dyDescent="0.3">
      <c r="A2677">
        <v>64172</v>
      </c>
      <c r="B2677" t="s">
        <v>128</v>
      </c>
      <c r="C2677">
        <v>2</v>
      </c>
      <c r="D2677" s="2">
        <v>44314.652202706558</v>
      </c>
    </row>
    <row r="2678" spans="1:4" x14ac:dyDescent="0.3">
      <c r="A2678">
        <v>64250</v>
      </c>
      <c r="B2678" t="s">
        <v>128</v>
      </c>
      <c r="C2678">
        <v>0</v>
      </c>
      <c r="D2678" s="2">
        <v>44408.219856196585</v>
      </c>
    </row>
    <row r="2679" spans="1:4" x14ac:dyDescent="0.3">
      <c r="A2679">
        <v>64289</v>
      </c>
      <c r="B2679" t="s">
        <v>128</v>
      </c>
      <c r="C2679">
        <v>2</v>
      </c>
      <c r="D2679" s="2">
        <v>44343.016347613957</v>
      </c>
    </row>
    <row r="2680" spans="1:4" x14ac:dyDescent="0.3">
      <c r="A2680">
        <v>64319</v>
      </c>
      <c r="B2680" t="s">
        <v>128</v>
      </c>
      <c r="C2680">
        <v>1</v>
      </c>
      <c r="D2680" s="2">
        <v>44372.604958725067</v>
      </c>
    </row>
    <row r="2681" spans="1:4" x14ac:dyDescent="0.3">
      <c r="A2681">
        <v>64322</v>
      </c>
      <c r="B2681" t="s">
        <v>128</v>
      </c>
      <c r="C2681">
        <v>1</v>
      </c>
      <c r="D2681" s="2">
        <v>44315.022701566959</v>
      </c>
    </row>
    <row r="2682" spans="1:4" x14ac:dyDescent="0.3">
      <c r="A2682">
        <v>64364</v>
      </c>
      <c r="B2682" t="s">
        <v>128</v>
      </c>
      <c r="C2682">
        <v>2</v>
      </c>
      <c r="D2682" s="2">
        <v>44380.128921723648</v>
      </c>
    </row>
    <row r="2683" spans="1:4" x14ac:dyDescent="0.3">
      <c r="A2683">
        <v>64417</v>
      </c>
      <c r="B2683" t="s">
        <v>128</v>
      </c>
      <c r="C2683">
        <v>2</v>
      </c>
      <c r="D2683" s="2">
        <v>44340.509608725071</v>
      </c>
    </row>
    <row r="2684" spans="1:4" x14ac:dyDescent="0.3">
      <c r="A2684">
        <v>64421</v>
      </c>
      <c r="B2684" t="s">
        <v>128</v>
      </c>
      <c r="C2684">
        <v>2</v>
      </c>
      <c r="D2684" s="2">
        <v>44340.625602849002</v>
      </c>
    </row>
    <row r="2685" spans="1:4" x14ac:dyDescent="0.3">
      <c r="A2685">
        <v>64449</v>
      </c>
      <c r="B2685" t="s">
        <v>128</v>
      </c>
      <c r="C2685">
        <v>0</v>
      </c>
      <c r="D2685" s="2">
        <v>44317.018856659546</v>
      </c>
    </row>
    <row r="2686" spans="1:4" x14ac:dyDescent="0.3">
      <c r="A2686">
        <v>64496</v>
      </c>
      <c r="B2686" t="s">
        <v>128</v>
      </c>
      <c r="C2686">
        <v>4</v>
      </c>
      <c r="D2686" s="2">
        <v>44304.945475106841</v>
      </c>
    </row>
    <row r="2687" spans="1:4" x14ac:dyDescent="0.3">
      <c r="A2687">
        <v>64562</v>
      </c>
      <c r="B2687" t="s">
        <v>128</v>
      </c>
      <c r="C2687">
        <v>0</v>
      </c>
      <c r="D2687" s="2">
        <v>44373.81363486468</v>
      </c>
    </row>
    <row r="2688" spans="1:4" x14ac:dyDescent="0.3">
      <c r="A2688">
        <v>64570</v>
      </c>
      <c r="B2688" t="s">
        <v>128</v>
      </c>
      <c r="C2688">
        <v>2</v>
      </c>
      <c r="D2688" s="2">
        <v>44307.634802706554</v>
      </c>
    </row>
    <row r="2689" spans="1:4" x14ac:dyDescent="0.3">
      <c r="A2689">
        <v>64588</v>
      </c>
      <c r="B2689" t="s">
        <v>128</v>
      </c>
      <c r="C2689">
        <v>0</v>
      </c>
      <c r="D2689" s="2">
        <v>44346.338721723645</v>
      </c>
    </row>
    <row r="2690" spans="1:4" x14ac:dyDescent="0.3">
      <c r="A2690">
        <v>64602</v>
      </c>
      <c r="B2690" t="s">
        <v>128</v>
      </c>
      <c r="C2690">
        <v>0</v>
      </c>
      <c r="D2690" s="2">
        <v>44335.023286752141</v>
      </c>
    </row>
    <row r="2691" spans="1:4" x14ac:dyDescent="0.3">
      <c r="A2691">
        <v>64647</v>
      </c>
      <c r="B2691" t="s">
        <v>128</v>
      </c>
      <c r="C2691">
        <v>2</v>
      </c>
      <c r="D2691" s="2">
        <v>44358.19965498575</v>
      </c>
    </row>
    <row r="2692" spans="1:4" x14ac:dyDescent="0.3">
      <c r="A2692">
        <v>64687</v>
      </c>
      <c r="B2692" t="s">
        <v>128</v>
      </c>
      <c r="C2692">
        <v>1</v>
      </c>
      <c r="D2692" s="2">
        <v>44309.468881623936</v>
      </c>
    </row>
    <row r="2693" spans="1:4" x14ac:dyDescent="0.3">
      <c r="A2693">
        <v>64694</v>
      </c>
      <c r="B2693" t="s">
        <v>128</v>
      </c>
      <c r="C2693">
        <v>2</v>
      </c>
      <c r="D2693" s="2">
        <v>44309.749874465808</v>
      </c>
    </row>
    <row r="2694" spans="1:4" x14ac:dyDescent="0.3">
      <c r="A2694">
        <v>64704</v>
      </c>
      <c r="B2694" t="s">
        <v>128</v>
      </c>
      <c r="C2694">
        <v>6</v>
      </c>
      <c r="D2694" s="2">
        <v>44404.31879088319</v>
      </c>
    </row>
    <row r="2695" spans="1:4" x14ac:dyDescent="0.3">
      <c r="A2695">
        <v>64706</v>
      </c>
      <c r="B2695" t="s">
        <v>128</v>
      </c>
      <c r="C2695">
        <v>1</v>
      </c>
      <c r="D2695" s="2">
        <v>44309.95471036325</v>
      </c>
    </row>
    <row r="2696" spans="1:4" x14ac:dyDescent="0.3">
      <c r="A2696">
        <v>64708</v>
      </c>
      <c r="B2696" t="s">
        <v>128</v>
      </c>
      <c r="C2696">
        <v>2</v>
      </c>
      <c r="D2696" s="2">
        <v>44311.7247445869</v>
      </c>
    </row>
    <row r="2697" spans="1:4" x14ac:dyDescent="0.3">
      <c r="A2697">
        <v>64753</v>
      </c>
      <c r="B2697" t="s">
        <v>128</v>
      </c>
      <c r="C2697">
        <v>1</v>
      </c>
      <c r="D2697" s="2">
        <v>44298.571433938749</v>
      </c>
    </row>
    <row r="2698" spans="1:4" x14ac:dyDescent="0.3">
      <c r="A2698">
        <v>64761</v>
      </c>
      <c r="B2698" t="s">
        <v>128</v>
      </c>
      <c r="C2698">
        <v>3</v>
      </c>
      <c r="D2698" s="2">
        <v>44401.47405391738</v>
      </c>
    </row>
    <row r="2699" spans="1:4" x14ac:dyDescent="0.3">
      <c r="A2699">
        <v>64770</v>
      </c>
      <c r="B2699" t="s">
        <v>128</v>
      </c>
      <c r="C2699">
        <v>7</v>
      </c>
      <c r="D2699" s="2">
        <v>44344.55269180912</v>
      </c>
    </row>
    <row r="2700" spans="1:4" x14ac:dyDescent="0.3">
      <c r="A2700">
        <v>64795</v>
      </c>
      <c r="B2700" t="s">
        <v>128</v>
      </c>
      <c r="C2700">
        <v>6</v>
      </c>
      <c r="D2700" s="2">
        <v>44372.961851531341</v>
      </c>
    </row>
    <row r="2701" spans="1:4" x14ac:dyDescent="0.3">
      <c r="A2701">
        <v>64822</v>
      </c>
      <c r="B2701" t="s">
        <v>128</v>
      </c>
      <c r="C2701">
        <v>0</v>
      </c>
      <c r="D2701" s="2">
        <v>44336.994082300567</v>
      </c>
    </row>
    <row r="2702" spans="1:4" x14ac:dyDescent="0.3">
      <c r="A2702">
        <v>64839</v>
      </c>
      <c r="B2702" t="s">
        <v>128</v>
      </c>
      <c r="C2702">
        <v>6</v>
      </c>
      <c r="D2702" s="2">
        <v>44414.756072792021</v>
      </c>
    </row>
    <row r="2703" spans="1:4" x14ac:dyDescent="0.3">
      <c r="A2703">
        <v>64840</v>
      </c>
      <c r="B2703" t="s">
        <v>128</v>
      </c>
      <c r="C2703">
        <v>2</v>
      </c>
      <c r="D2703" s="2">
        <v>44295.314792058402</v>
      </c>
    </row>
    <row r="2704" spans="1:4" x14ac:dyDescent="0.3">
      <c r="A2704">
        <v>64867</v>
      </c>
      <c r="B2704" t="s">
        <v>128</v>
      </c>
      <c r="C2704">
        <v>1</v>
      </c>
      <c r="D2704" s="2">
        <v>44295.38554711538</v>
      </c>
    </row>
    <row r="2705" spans="1:4" x14ac:dyDescent="0.3">
      <c r="A2705">
        <v>64877</v>
      </c>
      <c r="B2705" t="s">
        <v>128</v>
      </c>
      <c r="C2705">
        <v>1</v>
      </c>
      <c r="D2705" s="2">
        <v>44373.899787428774</v>
      </c>
    </row>
    <row r="2706" spans="1:4" x14ac:dyDescent="0.3">
      <c r="A2706">
        <v>64890</v>
      </c>
      <c r="B2706" t="s">
        <v>128</v>
      </c>
      <c r="C2706">
        <v>2</v>
      </c>
      <c r="D2706" s="2">
        <v>44358.925545548438</v>
      </c>
    </row>
    <row r="2707" spans="1:4" x14ac:dyDescent="0.3">
      <c r="A2707">
        <v>64935</v>
      </c>
      <c r="B2707" t="s">
        <v>128</v>
      </c>
      <c r="C2707">
        <v>8</v>
      </c>
      <c r="D2707" s="2">
        <v>44285.757657122515</v>
      </c>
    </row>
    <row r="2708" spans="1:4" x14ac:dyDescent="0.3">
      <c r="A2708">
        <v>64944</v>
      </c>
      <c r="B2708" t="s">
        <v>128</v>
      </c>
      <c r="C2708">
        <v>3</v>
      </c>
      <c r="D2708" s="2">
        <v>44298.456809401716</v>
      </c>
    </row>
    <row r="2709" spans="1:4" x14ac:dyDescent="0.3">
      <c r="A2709">
        <v>65020</v>
      </c>
      <c r="B2709" t="s">
        <v>128</v>
      </c>
      <c r="C2709">
        <v>-3</v>
      </c>
      <c r="D2709" s="2">
        <v>44374.930458262112</v>
      </c>
    </row>
    <row r="2710" spans="1:4" x14ac:dyDescent="0.3">
      <c r="A2710">
        <v>65044</v>
      </c>
      <c r="B2710" t="s">
        <v>128</v>
      </c>
      <c r="C2710">
        <v>2</v>
      </c>
      <c r="D2710" s="2">
        <v>44387.637062037036</v>
      </c>
    </row>
    <row r="2711" spans="1:4" x14ac:dyDescent="0.3">
      <c r="A2711">
        <v>65089</v>
      </c>
      <c r="B2711" t="s">
        <v>128</v>
      </c>
      <c r="C2711">
        <v>1</v>
      </c>
      <c r="D2711" s="2">
        <v>44389.977332514252</v>
      </c>
    </row>
    <row r="2712" spans="1:4" x14ac:dyDescent="0.3">
      <c r="A2712">
        <v>65095</v>
      </c>
      <c r="B2712" t="s">
        <v>128</v>
      </c>
      <c r="C2712">
        <v>3</v>
      </c>
      <c r="D2712" s="2">
        <v>44313.192500213685</v>
      </c>
    </row>
    <row r="2713" spans="1:4" x14ac:dyDescent="0.3">
      <c r="A2713">
        <v>65123</v>
      </c>
      <c r="B2713" t="s">
        <v>128</v>
      </c>
      <c r="C2713">
        <v>2</v>
      </c>
      <c r="D2713" s="2">
        <v>44346.451795512825</v>
      </c>
    </row>
    <row r="2714" spans="1:4" x14ac:dyDescent="0.3">
      <c r="A2714">
        <v>65143</v>
      </c>
      <c r="B2714" t="s">
        <v>128</v>
      </c>
      <c r="C2714">
        <v>1</v>
      </c>
      <c r="D2714" s="2">
        <v>44345.594552920229</v>
      </c>
    </row>
    <row r="2715" spans="1:4" x14ac:dyDescent="0.3">
      <c r="A2715">
        <v>65144</v>
      </c>
      <c r="B2715" t="s">
        <v>128</v>
      </c>
      <c r="C2715">
        <v>1</v>
      </c>
      <c r="D2715" s="2">
        <v>44363.739352492878</v>
      </c>
    </row>
    <row r="2716" spans="1:4" x14ac:dyDescent="0.3">
      <c r="A2716">
        <v>65154</v>
      </c>
      <c r="B2716" t="s">
        <v>128</v>
      </c>
      <c r="C2716">
        <v>2</v>
      </c>
      <c r="D2716" s="2">
        <v>44312.757288817666</v>
      </c>
    </row>
    <row r="2717" spans="1:4" x14ac:dyDescent="0.3">
      <c r="A2717">
        <v>65177</v>
      </c>
      <c r="B2717" t="s">
        <v>128</v>
      </c>
      <c r="C2717">
        <v>2</v>
      </c>
      <c r="D2717" s="2">
        <v>44344.08853137464</v>
      </c>
    </row>
    <row r="2718" spans="1:4" x14ac:dyDescent="0.3">
      <c r="A2718">
        <v>65199</v>
      </c>
      <c r="B2718" t="s">
        <v>128</v>
      </c>
      <c r="C2718">
        <v>3</v>
      </c>
      <c r="D2718" s="2">
        <v>44311.949428632477</v>
      </c>
    </row>
    <row r="2719" spans="1:4" x14ac:dyDescent="0.3">
      <c r="A2719">
        <v>65200</v>
      </c>
      <c r="B2719" t="s">
        <v>128</v>
      </c>
      <c r="C2719">
        <v>2</v>
      </c>
      <c r="D2719" s="2">
        <v>44373.371663639606</v>
      </c>
    </row>
    <row r="2720" spans="1:4" x14ac:dyDescent="0.3">
      <c r="A2720">
        <v>65204</v>
      </c>
      <c r="B2720" t="s">
        <v>128</v>
      </c>
      <c r="C2720">
        <v>3</v>
      </c>
      <c r="D2720" s="2">
        <v>44338.963079985755</v>
      </c>
    </row>
    <row r="2721" spans="1:4" x14ac:dyDescent="0.3">
      <c r="A2721">
        <v>65235</v>
      </c>
      <c r="B2721" t="s">
        <v>128</v>
      </c>
      <c r="C2721">
        <v>0</v>
      </c>
      <c r="D2721" s="2">
        <v>44341.60241039886</v>
      </c>
    </row>
    <row r="2722" spans="1:4" x14ac:dyDescent="0.3">
      <c r="A2722">
        <v>65256</v>
      </c>
      <c r="B2722" t="s">
        <v>128</v>
      </c>
      <c r="C2722">
        <v>2</v>
      </c>
      <c r="D2722" s="2">
        <v>44296.406962393165</v>
      </c>
    </row>
    <row r="2723" spans="1:4" x14ac:dyDescent="0.3">
      <c r="A2723">
        <v>65260</v>
      </c>
      <c r="B2723" t="s">
        <v>128</v>
      </c>
      <c r="C2723">
        <v>3</v>
      </c>
      <c r="D2723" s="2">
        <v>44374.908561217955</v>
      </c>
    </row>
    <row r="2724" spans="1:4" x14ac:dyDescent="0.3">
      <c r="A2724">
        <v>65284</v>
      </c>
      <c r="B2724" t="s">
        <v>128</v>
      </c>
      <c r="C2724">
        <v>2</v>
      </c>
      <c r="D2724" s="2">
        <v>44349.214565170936</v>
      </c>
    </row>
    <row r="2725" spans="1:4" x14ac:dyDescent="0.3">
      <c r="A2725">
        <v>65291</v>
      </c>
      <c r="B2725" t="s">
        <v>128</v>
      </c>
      <c r="C2725">
        <v>3</v>
      </c>
      <c r="D2725" s="2">
        <v>44310.805360363251</v>
      </c>
    </row>
    <row r="2726" spans="1:4" x14ac:dyDescent="0.3">
      <c r="A2726">
        <v>65342</v>
      </c>
      <c r="B2726" t="s">
        <v>128</v>
      </c>
      <c r="C2726">
        <v>1</v>
      </c>
      <c r="D2726" s="2">
        <v>44343.660321011404</v>
      </c>
    </row>
    <row r="2727" spans="1:4" x14ac:dyDescent="0.3">
      <c r="A2727">
        <v>65383</v>
      </c>
      <c r="B2727" t="s">
        <v>128</v>
      </c>
      <c r="C2727">
        <v>0</v>
      </c>
      <c r="D2727" s="2">
        <v>44357.255886930201</v>
      </c>
    </row>
    <row r="2728" spans="1:4" x14ac:dyDescent="0.3">
      <c r="A2728">
        <v>65396</v>
      </c>
      <c r="B2728" t="s">
        <v>128</v>
      </c>
      <c r="C2728">
        <v>1</v>
      </c>
      <c r="D2728" s="2">
        <v>44343.509313568378</v>
      </c>
    </row>
    <row r="2729" spans="1:4" x14ac:dyDescent="0.3">
      <c r="A2729">
        <v>65427</v>
      </c>
      <c r="B2729" t="s">
        <v>128</v>
      </c>
      <c r="C2729">
        <v>-4</v>
      </c>
      <c r="D2729" s="2">
        <v>44343.82171937322</v>
      </c>
    </row>
    <row r="2730" spans="1:4" x14ac:dyDescent="0.3">
      <c r="A2730">
        <v>65452</v>
      </c>
      <c r="B2730" t="s">
        <v>128</v>
      </c>
      <c r="C2730">
        <v>0</v>
      </c>
      <c r="D2730" s="2">
        <v>44385.633676745012</v>
      </c>
    </row>
    <row r="2731" spans="1:4" x14ac:dyDescent="0.3">
      <c r="A2731">
        <v>65469</v>
      </c>
      <c r="B2731" t="s">
        <v>128</v>
      </c>
      <c r="C2731">
        <v>1</v>
      </c>
      <c r="D2731" s="2">
        <v>44419.216466417383</v>
      </c>
    </row>
    <row r="2732" spans="1:4" x14ac:dyDescent="0.3">
      <c r="A2732">
        <v>65503</v>
      </c>
      <c r="B2732" t="s">
        <v>128</v>
      </c>
      <c r="C2732">
        <v>0</v>
      </c>
      <c r="D2732" s="2">
        <v>44375.579820762105</v>
      </c>
    </row>
    <row r="2733" spans="1:4" x14ac:dyDescent="0.3">
      <c r="A2733">
        <v>65505</v>
      </c>
      <c r="B2733" t="s">
        <v>128</v>
      </c>
      <c r="C2733">
        <v>1</v>
      </c>
      <c r="D2733" s="2">
        <v>44387.864838603993</v>
      </c>
    </row>
    <row r="2734" spans="1:4" x14ac:dyDescent="0.3">
      <c r="A2734">
        <v>65514</v>
      </c>
      <c r="B2734" t="s">
        <v>128</v>
      </c>
      <c r="C2734">
        <v>1</v>
      </c>
      <c r="D2734" s="2">
        <v>44324.406098575499</v>
      </c>
    </row>
    <row r="2735" spans="1:4" x14ac:dyDescent="0.3">
      <c r="A2735">
        <v>65546</v>
      </c>
      <c r="B2735" t="s">
        <v>128</v>
      </c>
      <c r="C2735">
        <v>11</v>
      </c>
      <c r="D2735" s="2">
        <v>44309.160839957265</v>
      </c>
    </row>
    <row r="2736" spans="1:4" x14ac:dyDescent="0.3">
      <c r="A2736">
        <v>65554</v>
      </c>
      <c r="B2736" t="s">
        <v>128</v>
      </c>
      <c r="C2736">
        <v>3</v>
      </c>
      <c r="D2736" s="2">
        <v>44286.485522186609</v>
      </c>
    </row>
    <row r="2737" spans="1:4" x14ac:dyDescent="0.3">
      <c r="A2737">
        <v>65576</v>
      </c>
      <c r="B2737" t="s">
        <v>128</v>
      </c>
      <c r="C2737">
        <v>1</v>
      </c>
      <c r="D2737" s="2">
        <v>44371.913192556975</v>
      </c>
    </row>
    <row r="2738" spans="1:4" x14ac:dyDescent="0.3">
      <c r="A2738">
        <v>65621</v>
      </c>
      <c r="B2738" t="s">
        <v>128</v>
      </c>
      <c r="C2738">
        <v>3</v>
      </c>
      <c r="D2738" s="2">
        <v>44407.491420049861</v>
      </c>
    </row>
    <row r="2739" spans="1:4" x14ac:dyDescent="0.3">
      <c r="A2739">
        <v>65677</v>
      </c>
      <c r="B2739" t="s">
        <v>128</v>
      </c>
      <c r="C2739">
        <v>2</v>
      </c>
      <c r="D2739" s="2">
        <v>44315.73975591168</v>
      </c>
    </row>
    <row r="2740" spans="1:4" x14ac:dyDescent="0.3">
      <c r="A2740">
        <v>65710</v>
      </c>
      <c r="B2740" t="s">
        <v>128</v>
      </c>
      <c r="C2740">
        <v>0</v>
      </c>
      <c r="D2740" s="2">
        <v>44304.057201103991</v>
      </c>
    </row>
    <row r="2741" spans="1:4" x14ac:dyDescent="0.3">
      <c r="A2741">
        <v>65761</v>
      </c>
      <c r="B2741" t="s">
        <v>128</v>
      </c>
      <c r="C2741">
        <v>3</v>
      </c>
      <c r="D2741" s="2">
        <v>44375.521673290605</v>
      </c>
    </row>
    <row r="2742" spans="1:4" x14ac:dyDescent="0.3">
      <c r="A2742">
        <v>65767</v>
      </c>
      <c r="B2742" t="s">
        <v>128</v>
      </c>
      <c r="C2742">
        <v>1</v>
      </c>
      <c r="D2742" s="2">
        <v>44351.870143482905</v>
      </c>
    </row>
    <row r="2743" spans="1:4" x14ac:dyDescent="0.3">
      <c r="A2743">
        <v>65785</v>
      </c>
      <c r="B2743" t="s">
        <v>128</v>
      </c>
      <c r="C2743">
        <v>3</v>
      </c>
      <c r="D2743" s="2">
        <v>44343.283414565529</v>
      </c>
    </row>
    <row r="2744" spans="1:4" x14ac:dyDescent="0.3">
      <c r="A2744">
        <v>65819</v>
      </c>
      <c r="B2744" t="s">
        <v>128</v>
      </c>
      <c r="C2744">
        <v>1</v>
      </c>
      <c r="D2744" s="2">
        <v>44298.85253582622</v>
      </c>
    </row>
    <row r="2745" spans="1:4" x14ac:dyDescent="0.3">
      <c r="A2745">
        <v>65828</v>
      </c>
      <c r="B2745" t="s">
        <v>128</v>
      </c>
      <c r="C2745">
        <v>9</v>
      </c>
      <c r="D2745" s="2">
        <v>44306.780173005696</v>
      </c>
    </row>
    <row r="2746" spans="1:4" x14ac:dyDescent="0.3">
      <c r="A2746">
        <v>65832</v>
      </c>
      <c r="B2746" t="s">
        <v>128</v>
      </c>
      <c r="C2746">
        <v>3</v>
      </c>
      <c r="D2746" s="2">
        <v>44345.80565616097</v>
      </c>
    </row>
    <row r="2747" spans="1:4" x14ac:dyDescent="0.3">
      <c r="A2747">
        <v>65838</v>
      </c>
      <c r="B2747" t="s">
        <v>128</v>
      </c>
      <c r="C2747">
        <v>3</v>
      </c>
      <c r="D2747" s="2">
        <v>44285.44775965099</v>
      </c>
    </row>
    <row r="2748" spans="1:4" x14ac:dyDescent="0.3">
      <c r="A2748">
        <v>65881</v>
      </c>
      <c r="B2748" t="s">
        <v>128</v>
      </c>
      <c r="C2748">
        <v>2</v>
      </c>
      <c r="D2748" s="2">
        <v>44372.752628703704</v>
      </c>
    </row>
    <row r="2749" spans="1:4" x14ac:dyDescent="0.3">
      <c r="A2749">
        <v>65991</v>
      </c>
      <c r="B2749" t="s">
        <v>128</v>
      </c>
      <c r="C2749">
        <v>0</v>
      </c>
      <c r="D2749" s="2">
        <v>44311.416804843313</v>
      </c>
    </row>
    <row r="2750" spans="1:4" x14ac:dyDescent="0.3">
      <c r="A2750">
        <v>66016</v>
      </c>
      <c r="B2750" t="s">
        <v>128</v>
      </c>
      <c r="C2750">
        <v>0</v>
      </c>
      <c r="D2750" s="2">
        <v>44315.315902849004</v>
      </c>
    </row>
    <row r="2751" spans="1:4" x14ac:dyDescent="0.3">
      <c r="A2751">
        <v>66044</v>
      </c>
      <c r="B2751" t="s">
        <v>128</v>
      </c>
      <c r="C2751">
        <v>3</v>
      </c>
      <c r="D2751" s="2">
        <v>44326.684899002845</v>
      </c>
    </row>
    <row r="2752" spans="1:4" x14ac:dyDescent="0.3">
      <c r="A2752">
        <v>66047</v>
      </c>
      <c r="B2752" t="s">
        <v>128</v>
      </c>
      <c r="C2752">
        <v>1</v>
      </c>
      <c r="D2752" s="2">
        <v>44305.671419836181</v>
      </c>
    </row>
    <row r="2753" spans="1:4" x14ac:dyDescent="0.3">
      <c r="A2753">
        <v>66051</v>
      </c>
      <c r="B2753" t="s">
        <v>128</v>
      </c>
      <c r="C2753">
        <v>1</v>
      </c>
      <c r="D2753" s="2">
        <v>44293.982354095438</v>
      </c>
    </row>
    <row r="2754" spans="1:4" x14ac:dyDescent="0.3">
      <c r="A2754">
        <v>66056</v>
      </c>
      <c r="B2754" t="s">
        <v>128</v>
      </c>
      <c r="C2754">
        <v>7</v>
      </c>
      <c r="D2754" s="2">
        <v>44403.195759615381</v>
      </c>
    </row>
    <row r="2755" spans="1:4" x14ac:dyDescent="0.3">
      <c r="A2755">
        <v>66057</v>
      </c>
      <c r="B2755" t="s">
        <v>128</v>
      </c>
      <c r="C2755">
        <v>2</v>
      </c>
      <c r="D2755" s="2">
        <v>44365.35893628918</v>
      </c>
    </row>
    <row r="2756" spans="1:4" x14ac:dyDescent="0.3">
      <c r="A2756">
        <v>66071</v>
      </c>
      <c r="B2756" t="s">
        <v>128</v>
      </c>
      <c r="C2756">
        <v>2</v>
      </c>
      <c r="D2756" s="2">
        <v>44376.376933547013</v>
      </c>
    </row>
    <row r="2757" spans="1:4" x14ac:dyDescent="0.3">
      <c r="A2757">
        <v>66081</v>
      </c>
      <c r="B2757" t="s">
        <v>128</v>
      </c>
      <c r="C2757">
        <v>1</v>
      </c>
      <c r="D2757" s="2">
        <v>44301.506833938751</v>
      </c>
    </row>
    <row r="2758" spans="1:4" x14ac:dyDescent="0.3">
      <c r="A2758">
        <v>66085</v>
      </c>
      <c r="B2758" t="s">
        <v>128</v>
      </c>
      <c r="C2758">
        <v>0</v>
      </c>
      <c r="D2758" s="2">
        <v>44288.739952243588</v>
      </c>
    </row>
    <row r="2759" spans="1:4" x14ac:dyDescent="0.3">
      <c r="A2759">
        <v>66093</v>
      </c>
      <c r="B2759" t="s">
        <v>128</v>
      </c>
      <c r="C2759">
        <v>-8</v>
      </c>
      <c r="D2759" s="2">
        <v>44306.843451531342</v>
      </c>
    </row>
    <row r="2760" spans="1:4" x14ac:dyDescent="0.3">
      <c r="A2760">
        <v>66120</v>
      </c>
      <c r="B2760" t="s">
        <v>128</v>
      </c>
      <c r="C2760">
        <v>6</v>
      </c>
      <c r="D2760" s="2">
        <v>44309.305289245014</v>
      </c>
    </row>
    <row r="2761" spans="1:4" x14ac:dyDescent="0.3">
      <c r="A2761">
        <v>66175</v>
      </c>
      <c r="B2761" t="s">
        <v>128</v>
      </c>
      <c r="C2761">
        <v>1</v>
      </c>
      <c r="D2761" s="2">
        <v>44341.754791809122</v>
      </c>
    </row>
    <row r="2762" spans="1:4" x14ac:dyDescent="0.3">
      <c r="A2762">
        <v>66232</v>
      </c>
      <c r="B2762" t="s">
        <v>128</v>
      </c>
      <c r="C2762">
        <v>2</v>
      </c>
      <c r="D2762" s="2">
        <v>44373.257520121086</v>
      </c>
    </row>
    <row r="2763" spans="1:4" x14ac:dyDescent="0.3">
      <c r="A2763">
        <v>66237</v>
      </c>
      <c r="B2763" t="s">
        <v>128</v>
      </c>
      <c r="C2763">
        <v>4</v>
      </c>
      <c r="D2763" s="2">
        <v>44347.607089814817</v>
      </c>
    </row>
    <row r="2764" spans="1:4" x14ac:dyDescent="0.3">
      <c r="A2764">
        <v>66253</v>
      </c>
      <c r="B2764" t="s">
        <v>128</v>
      </c>
      <c r="C2764">
        <v>1</v>
      </c>
      <c r="D2764" s="2">
        <v>44310.741721011393</v>
      </c>
    </row>
    <row r="2765" spans="1:4" x14ac:dyDescent="0.3">
      <c r="A2765">
        <v>66259</v>
      </c>
      <c r="B2765" t="s">
        <v>128</v>
      </c>
      <c r="C2765">
        <v>1</v>
      </c>
      <c r="D2765" s="2">
        <v>44387.997619195165</v>
      </c>
    </row>
    <row r="2766" spans="1:4" x14ac:dyDescent="0.3">
      <c r="A2766">
        <v>66278</v>
      </c>
      <c r="B2766" t="s">
        <v>128</v>
      </c>
      <c r="C2766">
        <v>0</v>
      </c>
      <c r="D2766" s="2">
        <v>44313.703285648146</v>
      </c>
    </row>
    <row r="2767" spans="1:4" x14ac:dyDescent="0.3">
      <c r="A2767">
        <v>66285</v>
      </c>
      <c r="B2767" t="s">
        <v>128</v>
      </c>
      <c r="C2767">
        <v>7</v>
      </c>
      <c r="D2767" s="2">
        <v>44318.379397685181</v>
      </c>
    </row>
    <row r="2768" spans="1:4" x14ac:dyDescent="0.3">
      <c r="A2768">
        <v>66376</v>
      </c>
      <c r="B2768" t="s">
        <v>128</v>
      </c>
      <c r="C2768">
        <v>2</v>
      </c>
      <c r="D2768" s="2">
        <v>44342.452136467233</v>
      </c>
    </row>
    <row r="2769" spans="1:4" x14ac:dyDescent="0.3">
      <c r="A2769">
        <v>66403</v>
      </c>
      <c r="B2769" t="s">
        <v>128</v>
      </c>
      <c r="C2769">
        <v>1</v>
      </c>
      <c r="D2769" s="2">
        <v>44375.599468447297</v>
      </c>
    </row>
    <row r="2770" spans="1:4" x14ac:dyDescent="0.3">
      <c r="A2770">
        <v>66441</v>
      </c>
      <c r="B2770" t="s">
        <v>128</v>
      </c>
      <c r="C2770">
        <v>1</v>
      </c>
      <c r="D2770" s="2">
        <v>44336.347694088319</v>
      </c>
    </row>
    <row r="2771" spans="1:4" x14ac:dyDescent="0.3">
      <c r="A2771">
        <v>66448</v>
      </c>
      <c r="B2771" t="s">
        <v>128</v>
      </c>
      <c r="C2771">
        <v>2</v>
      </c>
      <c r="D2771" s="2">
        <v>44308.104992058397</v>
      </c>
    </row>
    <row r="2772" spans="1:4" x14ac:dyDescent="0.3">
      <c r="A2772">
        <v>66472</v>
      </c>
      <c r="B2772" t="s">
        <v>128</v>
      </c>
      <c r="C2772">
        <v>-7</v>
      </c>
      <c r="D2772" s="2">
        <v>44344.139766595443</v>
      </c>
    </row>
    <row r="2773" spans="1:4" x14ac:dyDescent="0.3">
      <c r="A2773">
        <v>66496</v>
      </c>
      <c r="B2773" t="s">
        <v>128</v>
      </c>
      <c r="C2773">
        <v>0</v>
      </c>
      <c r="D2773" s="2">
        <v>44315.046929273507</v>
      </c>
    </row>
    <row r="2774" spans="1:4" x14ac:dyDescent="0.3">
      <c r="A2774">
        <v>66517</v>
      </c>
      <c r="B2774" t="s">
        <v>128</v>
      </c>
      <c r="C2774">
        <v>1</v>
      </c>
      <c r="D2774" s="2">
        <v>44346.220935149569</v>
      </c>
    </row>
    <row r="2775" spans="1:4" x14ac:dyDescent="0.3">
      <c r="A2775">
        <v>66539</v>
      </c>
      <c r="B2775" t="s">
        <v>128</v>
      </c>
      <c r="C2775">
        <v>2</v>
      </c>
      <c r="D2775" s="2">
        <v>44334.81871819801</v>
      </c>
    </row>
    <row r="2776" spans="1:4" x14ac:dyDescent="0.3">
      <c r="A2776">
        <v>66595</v>
      </c>
      <c r="B2776" t="s">
        <v>128</v>
      </c>
      <c r="C2776">
        <v>0</v>
      </c>
      <c r="D2776" s="2">
        <v>44373.487587250718</v>
      </c>
    </row>
    <row r="2777" spans="1:4" x14ac:dyDescent="0.3">
      <c r="A2777">
        <v>66597</v>
      </c>
      <c r="B2777" t="s">
        <v>128</v>
      </c>
      <c r="C2777">
        <v>1</v>
      </c>
      <c r="D2777" s="2">
        <v>44344.836882549862</v>
      </c>
    </row>
    <row r="2778" spans="1:4" x14ac:dyDescent="0.3">
      <c r="A2778">
        <v>66607</v>
      </c>
      <c r="B2778" t="s">
        <v>128</v>
      </c>
      <c r="C2778">
        <v>4</v>
      </c>
      <c r="D2778" s="2">
        <v>44307.025269871796</v>
      </c>
    </row>
    <row r="2779" spans="1:4" x14ac:dyDescent="0.3">
      <c r="A2779">
        <v>66626</v>
      </c>
      <c r="B2779" t="s">
        <v>128</v>
      </c>
      <c r="C2779">
        <v>2</v>
      </c>
      <c r="D2779" s="2">
        <v>44315.880164066955</v>
      </c>
    </row>
    <row r="2780" spans="1:4" x14ac:dyDescent="0.3">
      <c r="A2780">
        <v>66631</v>
      </c>
      <c r="B2780" t="s">
        <v>128</v>
      </c>
      <c r="C2780">
        <v>1</v>
      </c>
      <c r="D2780" s="2">
        <v>44343.855648539888</v>
      </c>
    </row>
    <row r="2781" spans="1:4" x14ac:dyDescent="0.3">
      <c r="A2781">
        <v>66668</v>
      </c>
      <c r="B2781" t="s">
        <v>128</v>
      </c>
      <c r="C2781">
        <v>3</v>
      </c>
      <c r="D2781" s="2">
        <v>44289.55667606838</v>
      </c>
    </row>
    <row r="2782" spans="1:4" x14ac:dyDescent="0.3">
      <c r="A2782">
        <v>66692</v>
      </c>
      <c r="B2782" t="s">
        <v>128</v>
      </c>
      <c r="C2782">
        <v>1</v>
      </c>
      <c r="D2782" s="2">
        <v>44310.095264707976</v>
      </c>
    </row>
    <row r="2783" spans="1:4" x14ac:dyDescent="0.3">
      <c r="A2783">
        <v>66733</v>
      </c>
      <c r="B2783" t="s">
        <v>128</v>
      </c>
      <c r="C2783">
        <v>0</v>
      </c>
      <c r="D2783" s="2">
        <v>44371.25651702279</v>
      </c>
    </row>
    <row r="2784" spans="1:4" x14ac:dyDescent="0.3">
      <c r="A2784">
        <v>66749</v>
      </c>
      <c r="B2784" t="s">
        <v>128</v>
      </c>
      <c r="C2784">
        <v>1</v>
      </c>
      <c r="D2784" s="2">
        <v>44315.230631908831</v>
      </c>
    </row>
    <row r="2785" spans="1:4" x14ac:dyDescent="0.3">
      <c r="A2785">
        <v>66767</v>
      </c>
      <c r="B2785" t="s">
        <v>128</v>
      </c>
      <c r="C2785">
        <v>0</v>
      </c>
      <c r="D2785" s="2">
        <v>44313.340871260683</v>
      </c>
    </row>
    <row r="2786" spans="1:4" x14ac:dyDescent="0.3">
      <c r="A2786">
        <v>66772</v>
      </c>
      <c r="B2786" t="s">
        <v>128</v>
      </c>
      <c r="C2786">
        <v>2</v>
      </c>
      <c r="D2786" s="2">
        <v>44345.718148076921</v>
      </c>
    </row>
    <row r="2787" spans="1:4" x14ac:dyDescent="0.3">
      <c r="A2787">
        <v>66809</v>
      </c>
      <c r="B2787" t="s">
        <v>128</v>
      </c>
      <c r="C2787">
        <v>0</v>
      </c>
      <c r="D2787" s="2">
        <v>44293.417196937327</v>
      </c>
    </row>
    <row r="2788" spans="1:4" x14ac:dyDescent="0.3">
      <c r="A2788">
        <v>66842</v>
      </c>
      <c r="B2788" t="s">
        <v>128</v>
      </c>
      <c r="C2788">
        <v>-4</v>
      </c>
      <c r="D2788" s="2">
        <v>44375.695189743587</v>
      </c>
    </row>
    <row r="2789" spans="1:4" x14ac:dyDescent="0.3">
      <c r="A2789">
        <v>66848</v>
      </c>
      <c r="B2789" t="s">
        <v>128</v>
      </c>
      <c r="C2789">
        <v>1</v>
      </c>
      <c r="D2789" s="2">
        <v>44386.491590705133</v>
      </c>
    </row>
    <row r="2790" spans="1:4" x14ac:dyDescent="0.3">
      <c r="A2790">
        <v>66855</v>
      </c>
      <c r="B2790" t="s">
        <v>128</v>
      </c>
      <c r="C2790">
        <v>2</v>
      </c>
      <c r="D2790" s="2">
        <v>44337.247576317663</v>
      </c>
    </row>
    <row r="2791" spans="1:4" x14ac:dyDescent="0.3">
      <c r="A2791">
        <v>66892</v>
      </c>
      <c r="B2791" t="s">
        <v>128</v>
      </c>
      <c r="C2791">
        <v>3</v>
      </c>
      <c r="D2791" s="2">
        <v>44343.485063853273</v>
      </c>
    </row>
    <row r="2792" spans="1:4" x14ac:dyDescent="0.3">
      <c r="A2792">
        <v>66899</v>
      </c>
      <c r="B2792" t="s">
        <v>128</v>
      </c>
      <c r="C2792">
        <v>4</v>
      </c>
      <c r="D2792" s="2">
        <v>44316.280861787753</v>
      </c>
    </row>
    <row r="2793" spans="1:4" x14ac:dyDescent="0.3">
      <c r="A2793">
        <v>66928</v>
      </c>
      <c r="B2793" t="s">
        <v>128</v>
      </c>
      <c r="C2793">
        <v>2</v>
      </c>
      <c r="D2793" s="2">
        <v>44294.159252029916</v>
      </c>
    </row>
    <row r="2794" spans="1:4" x14ac:dyDescent="0.3">
      <c r="A2794">
        <v>66945</v>
      </c>
      <c r="B2794" t="s">
        <v>128</v>
      </c>
      <c r="C2794">
        <v>0</v>
      </c>
      <c r="D2794" s="2">
        <v>44339.781118732193</v>
      </c>
    </row>
    <row r="2795" spans="1:4" x14ac:dyDescent="0.3">
      <c r="A2795">
        <v>66963</v>
      </c>
      <c r="B2795" t="s">
        <v>128</v>
      </c>
      <c r="C2795">
        <v>2</v>
      </c>
      <c r="D2795" s="2">
        <v>44400.834821688033</v>
      </c>
    </row>
    <row r="2796" spans="1:4" x14ac:dyDescent="0.3">
      <c r="A2796">
        <v>66972</v>
      </c>
      <c r="B2796" t="s">
        <v>128</v>
      </c>
      <c r="C2796">
        <v>2</v>
      </c>
      <c r="D2796" s="2">
        <v>44377.148602492882</v>
      </c>
    </row>
    <row r="2797" spans="1:4" x14ac:dyDescent="0.3">
      <c r="A2797">
        <v>66974</v>
      </c>
      <c r="B2797" t="s">
        <v>128</v>
      </c>
      <c r="C2797">
        <v>-5</v>
      </c>
      <c r="D2797" s="2">
        <v>44318.487939707971</v>
      </c>
    </row>
    <row r="2798" spans="1:4" x14ac:dyDescent="0.3">
      <c r="A2798">
        <v>66991</v>
      </c>
      <c r="B2798" t="s">
        <v>128</v>
      </c>
      <c r="C2798">
        <v>0</v>
      </c>
      <c r="D2798" s="2">
        <v>44303.082521189455</v>
      </c>
    </row>
    <row r="2799" spans="1:4" x14ac:dyDescent="0.3">
      <c r="A2799">
        <v>66996</v>
      </c>
      <c r="B2799" t="s">
        <v>128</v>
      </c>
      <c r="C2799">
        <v>5</v>
      </c>
      <c r="D2799" s="2">
        <v>44370.177661075497</v>
      </c>
    </row>
    <row r="2800" spans="1:4" x14ac:dyDescent="0.3">
      <c r="A2800">
        <v>67003</v>
      </c>
      <c r="B2800" t="s">
        <v>128</v>
      </c>
      <c r="C2800">
        <v>3</v>
      </c>
      <c r="D2800" s="2">
        <v>44303.929887678067</v>
      </c>
    </row>
    <row r="2801" spans="1:4" x14ac:dyDescent="0.3">
      <c r="A2801">
        <v>67063</v>
      </c>
      <c r="B2801" t="s">
        <v>128</v>
      </c>
      <c r="C2801">
        <v>0</v>
      </c>
      <c r="D2801" s="2">
        <v>44343.86495690883</v>
      </c>
    </row>
    <row r="2802" spans="1:4" x14ac:dyDescent="0.3">
      <c r="A2802">
        <v>67066</v>
      </c>
      <c r="B2802" t="s">
        <v>128</v>
      </c>
      <c r="C2802">
        <v>1</v>
      </c>
      <c r="D2802" s="2">
        <v>44302.574711716523</v>
      </c>
    </row>
    <row r="2803" spans="1:4" x14ac:dyDescent="0.3">
      <c r="A2803">
        <v>67067</v>
      </c>
      <c r="B2803" t="s">
        <v>128</v>
      </c>
      <c r="C2803">
        <v>-4</v>
      </c>
      <c r="D2803" s="2">
        <v>44373.586435576923</v>
      </c>
    </row>
    <row r="2804" spans="1:4" x14ac:dyDescent="0.3">
      <c r="A2804">
        <v>67178</v>
      </c>
      <c r="B2804" t="s">
        <v>128</v>
      </c>
      <c r="C2804">
        <v>1</v>
      </c>
      <c r="D2804" s="2">
        <v>44335.97886082621</v>
      </c>
    </row>
    <row r="2805" spans="1:4" x14ac:dyDescent="0.3">
      <c r="A2805">
        <v>67217</v>
      </c>
      <c r="B2805" t="s">
        <v>128</v>
      </c>
      <c r="C2805">
        <v>4</v>
      </c>
      <c r="D2805" s="2">
        <v>44387.320490491453</v>
      </c>
    </row>
    <row r="2806" spans="1:4" x14ac:dyDescent="0.3">
      <c r="A2806">
        <v>67310</v>
      </c>
      <c r="B2806" t="s">
        <v>128</v>
      </c>
      <c r="C2806">
        <v>2</v>
      </c>
      <c r="D2806" s="2">
        <v>44323.496028454421</v>
      </c>
    </row>
    <row r="2807" spans="1:4" x14ac:dyDescent="0.3">
      <c r="A2807">
        <v>67361</v>
      </c>
      <c r="B2807" t="s">
        <v>128</v>
      </c>
      <c r="C2807">
        <v>0</v>
      </c>
      <c r="D2807" s="2">
        <v>44374.597768945874</v>
      </c>
    </row>
    <row r="2808" spans="1:4" x14ac:dyDescent="0.3">
      <c r="A2808">
        <v>67392</v>
      </c>
      <c r="B2808" t="s">
        <v>128</v>
      </c>
      <c r="C2808">
        <v>0</v>
      </c>
      <c r="D2808" s="2">
        <v>44329.816977635324</v>
      </c>
    </row>
    <row r="2809" spans="1:4" x14ac:dyDescent="0.3">
      <c r="A2809">
        <v>67397</v>
      </c>
      <c r="B2809" t="s">
        <v>128</v>
      </c>
      <c r="C2809">
        <v>0</v>
      </c>
      <c r="D2809" s="2">
        <v>44317.28676755698</v>
      </c>
    </row>
    <row r="2810" spans="1:4" x14ac:dyDescent="0.3">
      <c r="A2810">
        <v>67403</v>
      </c>
      <c r="B2810" t="s">
        <v>128</v>
      </c>
      <c r="C2810">
        <v>2</v>
      </c>
      <c r="D2810" s="2">
        <v>44341.451816880341</v>
      </c>
    </row>
    <row r="2811" spans="1:4" x14ac:dyDescent="0.3">
      <c r="A2811">
        <v>67522</v>
      </c>
      <c r="B2811" t="s">
        <v>128</v>
      </c>
      <c r="C2811">
        <v>1</v>
      </c>
      <c r="D2811" s="2">
        <v>44339.955809437328</v>
      </c>
    </row>
    <row r="2812" spans="1:4" x14ac:dyDescent="0.3">
      <c r="A2812">
        <v>67536</v>
      </c>
      <c r="B2812" t="s">
        <v>128</v>
      </c>
      <c r="C2812">
        <v>1</v>
      </c>
      <c r="D2812" s="2">
        <v>44292.041613141031</v>
      </c>
    </row>
    <row r="2813" spans="1:4" x14ac:dyDescent="0.3">
      <c r="A2813">
        <v>67545</v>
      </c>
      <c r="B2813" t="s">
        <v>128</v>
      </c>
      <c r="C2813">
        <v>1</v>
      </c>
      <c r="D2813" s="2">
        <v>44400.634758725071</v>
      </c>
    </row>
    <row r="2814" spans="1:4" x14ac:dyDescent="0.3">
      <c r="A2814">
        <v>67552</v>
      </c>
      <c r="B2814" t="s">
        <v>128</v>
      </c>
      <c r="C2814">
        <v>3</v>
      </c>
      <c r="D2814" s="2">
        <v>44328.914150641031</v>
      </c>
    </row>
    <row r="2815" spans="1:4" x14ac:dyDescent="0.3">
      <c r="A2815">
        <v>67593</v>
      </c>
      <c r="B2815" t="s">
        <v>128</v>
      </c>
      <c r="C2815">
        <v>3</v>
      </c>
      <c r="D2815" s="2">
        <v>44335.241981695159</v>
      </c>
    </row>
    <row r="2816" spans="1:4" x14ac:dyDescent="0.3">
      <c r="A2816">
        <v>67609</v>
      </c>
      <c r="B2816" t="s">
        <v>128</v>
      </c>
      <c r="C2816">
        <v>-8</v>
      </c>
      <c r="D2816" s="2">
        <v>44299.215105235045</v>
      </c>
    </row>
    <row r="2817" spans="1:4" x14ac:dyDescent="0.3">
      <c r="A2817">
        <v>67649</v>
      </c>
      <c r="B2817" t="s">
        <v>128</v>
      </c>
      <c r="C2817">
        <v>1</v>
      </c>
      <c r="D2817" s="2">
        <v>44297.732000391734</v>
      </c>
    </row>
    <row r="2818" spans="1:4" x14ac:dyDescent="0.3">
      <c r="A2818">
        <v>67656</v>
      </c>
      <c r="B2818" t="s">
        <v>128</v>
      </c>
      <c r="C2818">
        <v>1</v>
      </c>
      <c r="D2818" s="2">
        <v>44406.981441524214</v>
      </c>
    </row>
    <row r="2819" spans="1:4" x14ac:dyDescent="0.3">
      <c r="A2819">
        <v>67679</v>
      </c>
      <c r="B2819" t="s">
        <v>128</v>
      </c>
      <c r="C2819">
        <v>2</v>
      </c>
      <c r="D2819" s="2">
        <v>44316.21173714388</v>
      </c>
    </row>
    <row r="2820" spans="1:4" x14ac:dyDescent="0.3">
      <c r="A2820">
        <v>67680</v>
      </c>
      <c r="B2820" t="s">
        <v>128</v>
      </c>
      <c r="C2820">
        <v>2</v>
      </c>
      <c r="D2820" s="2">
        <v>44315.593660113962</v>
      </c>
    </row>
    <row r="2821" spans="1:4" x14ac:dyDescent="0.3">
      <c r="A2821">
        <v>67689</v>
      </c>
      <c r="B2821" t="s">
        <v>128</v>
      </c>
      <c r="C2821">
        <v>1</v>
      </c>
      <c r="D2821" s="2">
        <v>44379.445809935904</v>
      </c>
    </row>
    <row r="2822" spans="1:4" x14ac:dyDescent="0.3">
      <c r="A2822">
        <v>67725</v>
      </c>
      <c r="B2822" t="s">
        <v>128</v>
      </c>
      <c r="C2822">
        <v>1</v>
      </c>
      <c r="D2822" s="2">
        <v>44332.48293468661</v>
      </c>
    </row>
    <row r="2823" spans="1:4" x14ac:dyDescent="0.3">
      <c r="A2823">
        <v>67750</v>
      </c>
      <c r="B2823" t="s">
        <v>128</v>
      </c>
      <c r="C2823">
        <v>1</v>
      </c>
      <c r="D2823" s="2">
        <v>44285.727556410253</v>
      </c>
    </row>
    <row r="2824" spans="1:4" x14ac:dyDescent="0.3">
      <c r="A2824">
        <v>67792</v>
      </c>
      <c r="B2824" t="s">
        <v>128</v>
      </c>
      <c r="C2824">
        <v>1</v>
      </c>
      <c r="D2824" s="2">
        <v>44414.507503774927</v>
      </c>
    </row>
    <row r="2825" spans="1:4" x14ac:dyDescent="0.3">
      <c r="A2825">
        <v>67796</v>
      </c>
      <c r="B2825" t="s">
        <v>128</v>
      </c>
      <c r="C2825">
        <v>2</v>
      </c>
      <c r="D2825" s="2">
        <v>44309.114141381775</v>
      </c>
    </row>
    <row r="2826" spans="1:4" x14ac:dyDescent="0.3">
      <c r="A2826">
        <v>67819</v>
      </c>
      <c r="B2826" t="s">
        <v>128</v>
      </c>
      <c r="C2826">
        <v>1</v>
      </c>
      <c r="D2826" s="2">
        <v>44344.478981125358</v>
      </c>
    </row>
    <row r="2827" spans="1:4" x14ac:dyDescent="0.3">
      <c r="A2827">
        <v>67877</v>
      </c>
      <c r="B2827" t="s">
        <v>128</v>
      </c>
      <c r="C2827">
        <v>5</v>
      </c>
      <c r="D2827" s="2">
        <v>44322.771111965812</v>
      </c>
    </row>
    <row r="2828" spans="1:4" x14ac:dyDescent="0.3">
      <c r="A2828">
        <v>67891</v>
      </c>
      <c r="B2828" t="s">
        <v>128</v>
      </c>
      <c r="C2828">
        <v>0</v>
      </c>
      <c r="D2828" s="2">
        <v>44346.308818945865</v>
      </c>
    </row>
    <row r="2829" spans="1:4" x14ac:dyDescent="0.3">
      <c r="A2829">
        <v>67898</v>
      </c>
      <c r="B2829" t="s">
        <v>128</v>
      </c>
      <c r="C2829">
        <v>0</v>
      </c>
      <c r="D2829" s="2">
        <v>44315.730398076921</v>
      </c>
    </row>
    <row r="2830" spans="1:4" x14ac:dyDescent="0.3">
      <c r="A2830">
        <v>67930</v>
      </c>
      <c r="B2830" t="s">
        <v>128</v>
      </c>
      <c r="C2830">
        <v>2</v>
      </c>
      <c r="D2830" s="2">
        <v>44309.544418447294</v>
      </c>
    </row>
    <row r="2831" spans="1:4" x14ac:dyDescent="0.3">
      <c r="A2831">
        <v>67944</v>
      </c>
      <c r="B2831" t="s">
        <v>128</v>
      </c>
      <c r="C2831">
        <v>3</v>
      </c>
      <c r="D2831" s="2">
        <v>44292.821126780625</v>
      </c>
    </row>
    <row r="2832" spans="1:4" x14ac:dyDescent="0.3">
      <c r="A2832">
        <v>68018</v>
      </c>
      <c r="B2832" t="s">
        <v>128</v>
      </c>
      <c r="C2832">
        <v>0</v>
      </c>
      <c r="D2832" s="2">
        <v>44345.643643198011</v>
      </c>
    </row>
    <row r="2833" spans="1:4" x14ac:dyDescent="0.3">
      <c r="A2833">
        <v>68026</v>
      </c>
      <c r="B2833" t="s">
        <v>128</v>
      </c>
      <c r="C2833">
        <v>7</v>
      </c>
      <c r="D2833" s="2">
        <v>44314.878105270662</v>
      </c>
    </row>
    <row r="2834" spans="1:4" x14ac:dyDescent="0.3">
      <c r="A2834">
        <v>68094</v>
      </c>
      <c r="B2834" t="s">
        <v>128</v>
      </c>
      <c r="C2834">
        <v>1</v>
      </c>
      <c r="D2834" s="2">
        <v>44376.731223326213</v>
      </c>
    </row>
    <row r="2835" spans="1:4" x14ac:dyDescent="0.3">
      <c r="A2835">
        <v>68099</v>
      </c>
      <c r="B2835" t="s">
        <v>128</v>
      </c>
      <c r="C2835">
        <v>0</v>
      </c>
      <c r="D2835" s="2">
        <v>44349.269037179489</v>
      </c>
    </row>
    <row r="2836" spans="1:4" x14ac:dyDescent="0.3">
      <c r="A2836">
        <v>68115</v>
      </c>
      <c r="B2836" t="s">
        <v>128</v>
      </c>
      <c r="C2836">
        <v>4</v>
      </c>
      <c r="D2836" s="2">
        <v>44309.839172400287</v>
      </c>
    </row>
    <row r="2837" spans="1:4" x14ac:dyDescent="0.3">
      <c r="A2837">
        <v>68142</v>
      </c>
      <c r="B2837" t="s">
        <v>128</v>
      </c>
      <c r="C2837">
        <v>1</v>
      </c>
      <c r="D2837" s="2">
        <v>44312.815205947292</v>
      </c>
    </row>
    <row r="2838" spans="1:4" x14ac:dyDescent="0.3">
      <c r="A2838">
        <v>68164</v>
      </c>
      <c r="B2838" t="s">
        <v>128</v>
      </c>
      <c r="C2838">
        <v>-8</v>
      </c>
      <c r="D2838" s="2">
        <v>44310.22853002137</v>
      </c>
    </row>
    <row r="2839" spans="1:4" x14ac:dyDescent="0.3">
      <c r="A2839">
        <v>68237</v>
      </c>
      <c r="B2839" t="s">
        <v>128</v>
      </c>
      <c r="C2839">
        <v>5</v>
      </c>
      <c r="D2839" s="2">
        <v>44310.48306217949</v>
      </c>
    </row>
    <row r="2840" spans="1:4" x14ac:dyDescent="0.3">
      <c r="A2840">
        <v>68256</v>
      </c>
      <c r="B2840" t="s">
        <v>128</v>
      </c>
      <c r="C2840">
        <v>0</v>
      </c>
      <c r="D2840" s="2">
        <v>44310.105922329058</v>
      </c>
    </row>
    <row r="2841" spans="1:4" x14ac:dyDescent="0.3">
      <c r="A2841">
        <v>68262</v>
      </c>
      <c r="B2841" t="s">
        <v>128</v>
      </c>
      <c r="C2841">
        <v>3</v>
      </c>
      <c r="D2841" s="2">
        <v>44344.105798361823</v>
      </c>
    </row>
    <row r="2842" spans="1:4" x14ac:dyDescent="0.3">
      <c r="A2842">
        <v>68275</v>
      </c>
      <c r="B2842" t="s">
        <v>128</v>
      </c>
      <c r="C2842">
        <v>2</v>
      </c>
      <c r="D2842" s="2">
        <v>44333.832078881765</v>
      </c>
    </row>
    <row r="2843" spans="1:4" x14ac:dyDescent="0.3">
      <c r="A2843">
        <v>68283</v>
      </c>
      <c r="B2843" t="s">
        <v>128</v>
      </c>
      <c r="C2843">
        <v>4</v>
      </c>
      <c r="D2843" s="2">
        <v>44376.759276566954</v>
      </c>
    </row>
    <row r="2844" spans="1:4" x14ac:dyDescent="0.3">
      <c r="A2844">
        <v>68288</v>
      </c>
      <c r="B2844" t="s">
        <v>128</v>
      </c>
      <c r="C2844">
        <v>0</v>
      </c>
      <c r="D2844" s="2">
        <v>44312.120143482905</v>
      </c>
    </row>
    <row r="2845" spans="1:4" x14ac:dyDescent="0.3">
      <c r="A2845">
        <v>68297</v>
      </c>
      <c r="B2845" t="s">
        <v>128</v>
      </c>
      <c r="C2845">
        <v>1</v>
      </c>
      <c r="D2845" s="2">
        <v>44341.793945762103</v>
      </c>
    </row>
    <row r="2846" spans="1:4" x14ac:dyDescent="0.3">
      <c r="A2846">
        <v>68313</v>
      </c>
      <c r="B2846" t="s">
        <v>128</v>
      </c>
      <c r="C2846">
        <v>3</v>
      </c>
      <c r="D2846" s="2">
        <v>44342.413818411682</v>
      </c>
    </row>
    <row r="2847" spans="1:4" x14ac:dyDescent="0.3">
      <c r="A2847">
        <v>68338</v>
      </c>
      <c r="B2847" t="s">
        <v>128</v>
      </c>
      <c r="C2847">
        <v>1</v>
      </c>
      <c r="D2847" s="2">
        <v>44299.306924964381</v>
      </c>
    </row>
    <row r="2848" spans="1:4" x14ac:dyDescent="0.3">
      <c r="A2848">
        <v>68341</v>
      </c>
      <c r="B2848" t="s">
        <v>128</v>
      </c>
      <c r="C2848">
        <v>2</v>
      </c>
      <c r="D2848" s="2">
        <v>44341.220548504272</v>
      </c>
    </row>
    <row r="2849" spans="1:4" x14ac:dyDescent="0.3">
      <c r="A2849">
        <v>68404</v>
      </c>
      <c r="B2849" t="s">
        <v>128</v>
      </c>
      <c r="C2849">
        <v>3</v>
      </c>
      <c r="D2849" s="2">
        <v>44356.506424679494</v>
      </c>
    </row>
    <row r="2850" spans="1:4" x14ac:dyDescent="0.3">
      <c r="A2850">
        <v>68428</v>
      </c>
      <c r="B2850" t="s">
        <v>128</v>
      </c>
      <c r="C2850">
        <v>4</v>
      </c>
      <c r="D2850" s="2">
        <v>44296.200596723647</v>
      </c>
    </row>
    <row r="2851" spans="1:4" x14ac:dyDescent="0.3">
      <c r="A2851">
        <v>68434</v>
      </c>
      <c r="B2851" t="s">
        <v>128</v>
      </c>
      <c r="C2851">
        <v>2</v>
      </c>
      <c r="D2851" s="2">
        <v>44342.755886965817</v>
      </c>
    </row>
    <row r="2852" spans="1:4" x14ac:dyDescent="0.3">
      <c r="A2852">
        <v>68485</v>
      </c>
      <c r="B2852" t="s">
        <v>128</v>
      </c>
      <c r="C2852">
        <v>1</v>
      </c>
      <c r="D2852" s="2">
        <v>44419.902948539886</v>
      </c>
    </row>
    <row r="2853" spans="1:4" x14ac:dyDescent="0.3">
      <c r="A2853">
        <v>68526</v>
      </c>
      <c r="B2853" t="s">
        <v>128</v>
      </c>
      <c r="C2853">
        <v>-4</v>
      </c>
      <c r="D2853" s="2">
        <v>44301.385801282049</v>
      </c>
    </row>
    <row r="2854" spans="1:4" x14ac:dyDescent="0.3">
      <c r="A2854">
        <v>68554</v>
      </c>
      <c r="B2854" t="s">
        <v>128</v>
      </c>
      <c r="C2854">
        <v>4</v>
      </c>
      <c r="D2854" s="2">
        <v>44311.245839031348</v>
      </c>
    </row>
    <row r="2855" spans="1:4" x14ac:dyDescent="0.3">
      <c r="A2855">
        <v>68568</v>
      </c>
      <c r="B2855" t="s">
        <v>128</v>
      </c>
      <c r="C2855">
        <v>0</v>
      </c>
      <c r="D2855" s="2">
        <v>44314.598193447295</v>
      </c>
    </row>
    <row r="2856" spans="1:4" x14ac:dyDescent="0.3">
      <c r="A2856">
        <v>68634</v>
      </c>
      <c r="B2856" t="s">
        <v>128</v>
      </c>
      <c r="C2856">
        <v>2</v>
      </c>
      <c r="D2856" s="2">
        <v>44317.022649964383</v>
      </c>
    </row>
    <row r="2857" spans="1:4" x14ac:dyDescent="0.3">
      <c r="A2857">
        <v>68636</v>
      </c>
      <c r="B2857" t="s">
        <v>128</v>
      </c>
      <c r="C2857">
        <v>0</v>
      </c>
      <c r="D2857" s="2">
        <v>44342.187234544159</v>
      </c>
    </row>
    <row r="2858" spans="1:4" x14ac:dyDescent="0.3">
      <c r="A2858">
        <v>68638</v>
      </c>
      <c r="B2858" t="s">
        <v>128</v>
      </c>
      <c r="C2858">
        <v>3</v>
      </c>
      <c r="D2858" s="2">
        <v>44315.79260434473</v>
      </c>
    </row>
    <row r="2859" spans="1:4" x14ac:dyDescent="0.3">
      <c r="A2859">
        <v>68662</v>
      </c>
      <c r="B2859" t="s">
        <v>128</v>
      </c>
      <c r="C2859">
        <v>-4</v>
      </c>
      <c r="D2859" s="2">
        <v>44339.003495762103</v>
      </c>
    </row>
    <row r="2860" spans="1:4" x14ac:dyDescent="0.3">
      <c r="A2860">
        <v>68676</v>
      </c>
      <c r="B2860" t="s">
        <v>128</v>
      </c>
      <c r="C2860">
        <v>2</v>
      </c>
      <c r="D2860" s="2">
        <v>44340.58267977208</v>
      </c>
    </row>
    <row r="2861" spans="1:4" x14ac:dyDescent="0.3">
      <c r="A2861">
        <v>68693</v>
      </c>
      <c r="B2861" t="s">
        <v>128</v>
      </c>
      <c r="C2861">
        <v>2</v>
      </c>
      <c r="D2861" s="2">
        <v>44390.773206410253</v>
      </c>
    </row>
    <row r="2862" spans="1:4" x14ac:dyDescent="0.3">
      <c r="A2862">
        <v>68718</v>
      </c>
      <c r="B2862" t="s">
        <v>128</v>
      </c>
      <c r="C2862">
        <v>0</v>
      </c>
      <c r="D2862" s="2">
        <v>44299.913664743588</v>
      </c>
    </row>
    <row r="2863" spans="1:4" x14ac:dyDescent="0.3">
      <c r="A2863">
        <v>68735</v>
      </c>
      <c r="B2863" t="s">
        <v>128</v>
      </c>
      <c r="C2863">
        <v>-4</v>
      </c>
      <c r="D2863" s="2">
        <v>44396.273058048435</v>
      </c>
    </row>
    <row r="2864" spans="1:4" x14ac:dyDescent="0.3">
      <c r="A2864">
        <v>68740</v>
      </c>
      <c r="B2864" t="s">
        <v>128</v>
      </c>
      <c r="C2864">
        <v>-4</v>
      </c>
      <c r="D2864" s="2">
        <v>44368.361491631054</v>
      </c>
    </row>
    <row r="2865" spans="1:4" x14ac:dyDescent="0.3">
      <c r="A2865">
        <v>68786</v>
      </c>
      <c r="B2865" t="s">
        <v>128</v>
      </c>
      <c r="C2865">
        <v>1</v>
      </c>
      <c r="D2865" s="2">
        <v>44382.931470548436</v>
      </c>
    </row>
    <row r="2866" spans="1:4" x14ac:dyDescent="0.3">
      <c r="A2866">
        <v>68791</v>
      </c>
      <c r="B2866" t="s">
        <v>128</v>
      </c>
      <c r="C2866">
        <v>-8</v>
      </c>
      <c r="D2866" s="2">
        <v>44343.423814992886</v>
      </c>
    </row>
    <row r="2867" spans="1:4" x14ac:dyDescent="0.3">
      <c r="A2867">
        <v>68806</v>
      </c>
      <c r="B2867" t="s">
        <v>128</v>
      </c>
      <c r="C2867">
        <v>1</v>
      </c>
      <c r="D2867" s="2">
        <v>44373.279995299141</v>
      </c>
    </row>
    <row r="2868" spans="1:4" x14ac:dyDescent="0.3">
      <c r="A2868">
        <v>68812</v>
      </c>
      <c r="B2868" t="s">
        <v>128</v>
      </c>
      <c r="C2868">
        <v>0</v>
      </c>
      <c r="D2868" s="2">
        <v>44344.596610113957</v>
      </c>
    </row>
    <row r="2869" spans="1:4" x14ac:dyDescent="0.3">
      <c r="A2869">
        <v>68838</v>
      </c>
      <c r="B2869" t="s">
        <v>128</v>
      </c>
      <c r="C2869">
        <v>3</v>
      </c>
      <c r="D2869" s="2">
        <v>44314.552975142455</v>
      </c>
    </row>
    <row r="2870" spans="1:4" x14ac:dyDescent="0.3">
      <c r="A2870">
        <v>68867</v>
      </c>
      <c r="B2870" t="s">
        <v>128</v>
      </c>
      <c r="C2870">
        <v>2</v>
      </c>
      <c r="D2870" s="2">
        <v>44343.677423967238</v>
      </c>
    </row>
    <row r="2871" spans="1:4" x14ac:dyDescent="0.3">
      <c r="A2871">
        <v>68889</v>
      </c>
      <c r="B2871" t="s">
        <v>128</v>
      </c>
      <c r="C2871">
        <v>1</v>
      </c>
      <c r="D2871" s="2">
        <v>44315.820287428774</v>
      </c>
    </row>
    <row r="2872" spans="1:4" x14ac:dyDescent="0.3">
      <c r="A2872">
        <v>68898</v>
      </c>
      <c r="B2872" t="s">
        <v>128</v>
      </c>
      <c r="C2872">
        <v>-4</v>
      </c>
      <c r="D2872" s="2">
        <v>44374.323180199433</v>
      </c>
    </row>
    <row r="2873" spans="1:4" x14ac:dyDescent="0.3">
      <c r="A2873">
        <v>68928</v>
      </c>
      <c r="B2873" t="s">
        <v>128</v>
      </c>
      <c r="C2873">
        <v>4</v>
      </c>
      <c r="D2873" s="2">
        <v>44287.232255591167</v>
      </c>
    </row>
    <row r="2874" spans="1:4" x14ac:dyDescent="0.3">
      <c r="A2874">
        <v>69036</v>
      </c>
      <c r="B2874" t="s">
        <v>128</v>
      </c>
      <c r="C2874">
        <v>1</v>
      </c>
      <c r="D2874" s="2">
        <v>44342.630608475789</v>
      </c>
    </row>
    <row r="2875" spans="1:4" x14ac:dyDescent="0.3">
      <c r="A2875">
        <v>69047</v>
      </c>
      <c r="B2875" t="s">
        <v>128</v>
      </c>
      <c r="C2875">
        <v>0</v>
      </c>
      <c r="D2875" s="2">
        <v>44307.022168447293</v>
      </c>
    </row>
    <row r="2876" spans="1:4" x14ac:dyDescent="0.3">
      <c r="A2876">
        <v>69056</v>
      </c>
      <c r="B2876" t="s">
        <v>128</v>
      </c>
      <c r="C2876">
        <v>1</v>
      </c>
      <c r="D2876" s="2">
        <v>44314.697409401713</v>
      </c>
    </row>
    <row r="2877" spans="1:4" x14ac:dyDescent="0.3">
      <c r="A2877">
        <v>69072</v>
      </c>
      <c r="B2877" t="s">
        <v>128</v>
      </c>
      <c r="C2877">
        <v>3</v>
      </c>
      <c r="D2877" s="2">
        <v>44370.974840847579</v>
      </c>
    </row>
    <row r="2878" spans="1:4" x14ac:dyDescent="0.3">
      <c r="A2878">
        <v>69113</v>
      </c>
      <c r="B2878" t="s">
        <v>128</v>
      </c>
      <c r="C2878">
        <v>-7</v>
      </c>
      <c r="D2878" s="2">
        <v>44408.180927706555</v>
      </c>
    </row>
    <row r="2879" spans="1:4" x14ac:dyDescent="0.3">
      <c r="A2879">
        <v>69130</v>
      </c>
      <c r="B2879" t="s">
        <v>128</v>
      </c>
      <c r="C2879">
        <v>3</v>
      </c>
      <c r="D2879" s="2">
        <v>44405.759764529917</v>
      </c>
    </row>
    <row r="2880" spans="1:4" x14ac:dyDescent="0.3">
      <c r="A2880">
        <v>69149</v>
      </c>
      <c r="B2880" t="s">
        <v>128</v>
      </c>
      <c r="C2880">
        <v>3</v>
      </c>
      <c r="D2880" s="2">
        <v>44296.016791203707</v>
      </c>
    </row>
    <row r="2881" spans="1:4" x14ac:dyDescent="0.3">
      <c r="A2881">
        <v>69182</v>
      </c>
      <c r="B2881" t="s">
        <v>128</v>
      </c>
      <c r="C2881">
        <v>1</v>
      </c>
      <c r="D2881" s="2">
        <v>44373.096798254985</v>
      </c>
    </row>
    <row r="2882" spans="1:4" x14ac:dyDescent="0.3">
      <c r="A2882">
        <v>69199</v>
      </c>
      <c r="B2882" t="s">
        <v>128</v>
      </c>
      <c r="C2882">
        <v>-5</v>
      </c>
      <c r="D2882" s="2">
        <v>44312.457308760677</v>
      </c>
    </row>
    <row r="2883" spans="1:4" x14ac:dyDescent="0.3">
      <c r="A2883">
        <v>69239</v>
      </c>
      <c r="B2883" t="s">
        <v>128</v>
      </c>
      <c r="C2883">
        <v>7</v>
      </c>
      <c r="D2883" s="2">
        <v>44310.181750427349</v>
      </c>
    </row>
    <row r="2884" spans="1:4" x14ac:dyDescent="0.3">
      <c r="A2884">
        <v>69262</v>
      </c>
      <c r="B2884" t="s">
        <v>128</v>
      </c>
      <c r="C2884">
        <v>2</v>
      </c>
      <c r="D2884" s="2">
        <v>44340.182277029919</v>
      </c>
    </row>
    <row r="2885" spans="1:4" x14ac:dyDescent="0.3">
      <c r="A2885">
        <v>69270</v>
      </c>
      <c r="B2885" t="s">
        <v>128</v>
      </c>
      <c r="C2885">
        <v>0</v>
      </c>
      <c r="D2885" s="2">
        <v>44373.11138415242</v>
      </c>
    </row>
    <row r="2886" spans="1:4" x14ac:dyDescent="0.3">
      <c r="A2886">
        <v>69276</v>
      </c>
      <c r="B2886" t="s">
        <v>128</v>
      </c>
      <c r="C2886">
        <v>3</v>
      </c>
      <c r="D2886" s="2">
        <v>44350.6474795584</v>
      </c>
    </row>
    <row r="2887" spans="1:4" x14ac:dyDescent="0.3">
      <c r="A2887">
        <v>69300</v>
      </c>
      <c r="B2887" t="s">
        <v>128</v>
      </c>
      <c r="C2887">
        <v>3</v>
      </c>
      <c r="D2887" s="2">
        <v>44315.238472115379</v>
      </c>
    </row>
    <row r="2888" spans="1:4" x14ac:dyDescent="0.3">
      <c r="A2888">
        <v>69329</v>
      </c>
      <c r="B2888" t="s">
        <v>128</v>
      </c>
      <c r="C2888">
        <v>0</v>
      </c>
      <c r="D2888" s="2">
        <v>44408.98326823362</v>
      </c>
    </row>
    <row r="2889" spans="1:4" x14ac:dyDescent="0.3">
      <c r="A2889">
        <v>69368</v>
      </c>
      <c r="B2889" t="s">
        <v>128</v>
      </c>
      <c r="C2889">
        <v>1</v>
      </c>
      <c r="D2889" s="2">
        <v>44299.404489707973</v>
      </c>
    </row>
    <row r="2890" spans="1:4" x14ac:dyDescent="0.3">
      <c r="A2890">
        <v>69390</v>
      </c>
      <c r="B2890" t="s">
        <v>128</v>
      </c>
      <c r="C2890">
        <v>2</v>
      </c>
      <c r="D2890" s="2">
        <v>44342.599202136749</v>
      </c>
    </row>
    <row r="2891" spans="1:4" x14ac:dyDescent="0.3">
      <c r="A2891">
        <v>69409</v>
      </c>
      <c r="B2891" t="s">
        <v>128</v>
      </c>
      <c r="C2891">
        <v>4</v>
      </c>
      <c r="D2891" s="2">
        <v>44374.964465384619</v>
      </c>
    </row>
    <row r="2892" spans="1:4" x14ac:dyDescent="0.3">
      <c r="A2892">
        <v>69462</v>
      </c>
      <c r="B2892" t="s">
        <v>128</v>
      </c>
      <c r="C2892">
        <v>2</v>
      </c>
      <c r="D2892" s="2">
        <v>44312.214644159547</v>
      </c>
    </row>
    <row r="2893" spans="1:4" x14ac:dyDescent="0.3">
      <c r="A2893">
        <v>69497</v>
      </c>
      <c r="B2893" t="s">
        <v>128</v>
      </c>
      <c r="C2893">
        <v>4</v>
      </c>
      <c r="D2893" s="2">
        <v>44290.572028846153</v>
      </c>
    </row>
    <row r="2894" spans="1:4" x14ac:dyDescent="0.3">
      <c r="A2894">
        <v>69502</v>
      </c>
      <c r="B2894" t="s">
        <v>128</v>
      </c>
      <c r="C2894">
        <v>7</v>
      </c>
      <c r="D2894" s="2">
        <v>44306.870558440176</v>
      </c>
    </row>
    <row r="2895" spans="1:4" x14ac:dyDescent="0.3">
      <c r="A2895">
        <v>69506</v>
      </c>
      <c r="B2895" t="s">
        <v>128</v>
      </c>
      <c r="C2895">
        <v>8</v>
      </c>
      <c r="D2895" s="2">
        <v>44340.663175641028</v>
      </c>
    </row>
    <row r="2896" spans="1:4" x14ac:dyDescent="0.3">
      <c r="A2896">
        <v>69537</v>
      </c>
      <c r="B2896" t="s">
        <v>128</v>
      </c>
      <c r="C2896">
        <v>-2</v>
      </c>
      <c r="D2896" s="2">
        <v>44343.910223326217</v>
      </c>
    </row>
    <row r="2897" spans="1:4" x14ac:dyDescent="0.3">
      <c r="A2897">
        <v>69557</v>
      </c>
      <c r="B2897" t="s">
        <v>128</v>
      </c>
      <c r="C2897">
        <v>2</v>
      </c>
      <c r="D2897" s="2">
        <v>44346.648952243588</v>
      </c>
    </row>
    <row r="2898" spans="1:4" x14ac:dyDescent="0.3">
      <c r="A2898">
        <v>69595</v>
      </c>
      <c r="B2898" t="s">
        <v>128</v>
      </c>
      <c r="C2898">
        <v>0</v>
      </c>
      <c r="D2898" s="2">
        <v>44295.22073810541</v>
      </c>
    </row>
    <row r="2899" spans="1:4" x14ac:dyDescent="0.3">
      <c r="A2899">
        <v>69597</v>
      </c>
      <c r="B2899" t="s">
        <v>128</v>
      </c>
      <c r="C2899">
        <v>10</v>
      </c>
      <c r="D2899" s="2">
        <v>44316.487300391731</v>
      </c>
    </row>
    <row r="2900" spans="1:4" x14ac:dyDescent="0.3">
      <c r="A2900">
        <v>69632</v>
      </c>
      <c r="B2900" t="s">
        <v>128</v>
      </c>
      <c r="C2900">
        <v>3</v>
      </c>
      <c r="D2900" s="2">
        <v>44312.42628831909</v>
      </c>
    </row>
    <row r="2901" spans="1:4" x14ac:dyDescent="0.3">
      <c r="A2901">
        <v>69633</v>
      </c>
      <c r="B2901" t="s">
        <v>128</v>
      </c>
      <c r="C2901">
        <v>9</v>
      </c>
      <c r="D2901" s="2">
        <v>44314.086335078347</v>
      </c>
    </row>
    <row r="2902" spans="1:4" x14ac:dyDescent="0.3">
      <c r="A2902">
        <v>69664</v>
      </c>
      <c r="B2902" t="s">
        <v>128</v>
      </c>
      <c r="C2902">
        <v>9</v>
      </c>
      <c r="D2902" s="2">
        <v>44345.152318233624</v>
      </c>
    </row>
    <row r="2903" spans="1:4" x14ac:dyDescent="0.3">
      <c r="A2903">
        <v>69686</v>
      </c>
      <c r="B2903" t="s">
        <v>128</v>
      </c>
      <c r="C2903">
        <v>2</v>
      </c>
      <c r="D2903" s="2">
        <v>44313.953257122514</v>
      </c>
    </row>
    <row r="2904" spans="1:4" x14ac:dyDescent="0.3">
      <c r="A2904">
        <v>69706</v>
      </c>
      <c r="B2904" t="s">
        <v>128</v>
      </c>
      <c r="C2904">
        <v>0</v>
      </c>
      <c r="D2904" s="2">
        <v>44310.602163390315</v>
      </c>
    </row>
    <row r="2905" spans="1:4" x14ac:dyDescent="0.3">
      <c r="A2905">
        <v>69728</v>
      </c>
      <c r="B2905" t="s">
        <v>128</v>
      </c>
      <c r="C2905">
        <v>0</v>
      </c>
      <c r="D2905" s="2">
        <v>44308.991837143876</v>
      </c>
    </row>
    <row r="2906" spans="1:4" x14ac:dyDescent="0.3">
      <c r="A2906">
        <v>69754</v>
      </c>
      <c r="B2906" t="s">
        <v>128</v>
      </c>
      <c r="C2906">
        <v>3</v>
      </c>
      <c r="D2906" s="2">
        <v>44313.698121153844</v>
      </c>
    </row>
    <row r="2907" spans="1:4" x14ac:dyDescent="0.3">
      <c r="A2907">
        <v>69757</v>
      </c>
      <c r="B2907" t="s">
        <v>128</v>
      </c>
      <c r="C2907">
        <v>2</v>
      </c>
      <c r="D2907" s="2">
        <v>44330.111252955845</v>
      </c>
    </row>
    <row r="2908" spans="1:4" x14ac:dyDescent="0.3">
      <c r="A2908">
        <v>69761</v>
      </c>
      <c r="B2908" t="s">
        <v>128</v>
      </c>
      <c r="C2908">
        <v>3</v>
      </c>
      <c r="D2908" s="2">
        <v>44317.732683974362</v>
      </c>
    </row>
    <row r="2909" spans="1:4" x14ac:dyDescent="0.3">
      <c r="A2909">
        <v>69769</v>
      </c>
      <c r="B2909" t="s">
        <v>128</v>
      </c>
      <c r="C2909">
        <v>1</v>
      </c>
      <c r="D2909" s="2">
        <v>44315.369787856122</v>
      </c>
    </row>
    <row r="2910" spans="1:4" x14ac:dyDescent="0.3">
      <c r="A2910">
        <v>69798</v>
      </c>
      <c r="B2910" t="s">
        <v>128</v>
      </c>
      <c r="C2910">
        <v>3</v>
      </c>
      <c r="D2910" s="2">
        <v>44309.738348112536</v>
      </c>
    </row>
    <row r="2911" spans="1:4" x14ac:dyDescent="0.3">
      <c r="A2911">
        <v>69823</v>
      </c>
      <c r="B2911" t="s">
        <v>128</v>
      </c>
      <c r="C2911">
        <v>1</v>
      </c>
      <c r="D2911" s="2">
        <v>44305.911259116809</v>
      </c>
    </row>
    <row r="2912" spans="1:4" x14ac:dyDescent="0.3">
      <c r="A2912">
        <v>69827</v>
      </c>
      <c r="B2912" t="s">
        <v>128</v>
      </c>
      <c r="C2912">
        <v>0</v>
      </c>
      <c r="D2912" s="2">
        <v>44343.295929736472</v>
      </c>
    </row>
    <row r="2913" spans="1:4" x14ac:dyDescent="0.3">
      <c r="A2913">
        <v>69839</v>
      </c>
      <c r="B2913" t="s">
        <v>128</v>
      </c>
      <c r="C2913">
        <v>1</v>
      </c>
      <c r="D2913" s="2">
        <v>44340.9942244302</v>
      </c>
    </row>
    <row r="2914" spans="1:4" x14ac:dyDescent="0.3">
      <c r="A2914">
        <v>69868</v>
      </c>
      <c r="B2914" t="s">
        <v>128</v>
      </c>
      <c r="C2914">
        <v>-4</v>
      </c>
      <c r="D2914" s="2">
        <v>44307.884273539887</v>
      </c>
    </row>
    <row r="2915" spans="1:4" x14ac:dyDescent="0.3">
      <c r="A2915">
        <v>69885</v>
      </c>
      <c r="B2915" t="s">
        <v>128</v>
      </c>
      <c r="C2915">
        <v>0</v>
      </c>
      <c r="D2915" s="2">
        <v>44311.806440669519</v>
      </c>
    </row>
    <row r="2916" spans="1:4" x14ac:dyDescent="0.3">
      <c r="A2916">
        <v>69923</v>
      </c>
      <c r="B2916" t="s">
        <v>128</v>
      </c>
      <c r="C2916">
        <v>0</v>
      </c>
      <c r="D2916" s="2">
        <v>44315.69345754986</v>
      </c>
    </row>
    <row r="2917" spans="1:4" x14ac:dyDescent="0.3">
      <c r="A2917">
        <v>69970</v>
      </c>
      <c r="B2917" t="s">
        <v>128</v>
      </c>
      <c r="C2917">
        <v>2</v>
      </c>
      <c r="D2917" s="2">
        <v>44340.462465705132</v>
      </c>
    </row>
    <row r="2918" spans="1:4" x14ac:dyDescent="0.3">
      <c r="A2918">
        <v>69973</v>
      </c>
      <c r="B2918" t="s">
        <v>128</v>
      </c>
      <c r="C2918">
        <v>1</v>
      </c>
      <c r="D2918" s="2">
        <v>44308.092544088322</v>
      </c>
    </row>
    <row r="2919" spans="1:4" x14ac:dyDescent="0.3">
      <c r="A2919">
        <v>70018</v>
      </c>
      <c r="B2919" t="s">
        <v>128</v>
      </c>
      <c r="C2919">
        <v>1</v>
      </c>
      <c r="D2919" s="2">
        <v>44309.702262215105</v>
      </c>
    </row>
    <row r="2920" spans="1:4" x14ac:dyDescent="0.3">
      <c r="A2920">
        <v>70061</v>
      </c>
      <c r="B2920" t="s">
        <v>128</v>
      </c>
      <c r="C2920">
        <v>1</v>
      </c>
      <c r="D2920" s="2">
        <v>44341.267684152423</v>
      </c>
    </row>
    <row r="2921" spans="1:4" x14ac:dyDescent="0.3">
      <c r="A2921">
        <v>70080</v>
      </c>
      <c r="B2921" t="s">
        <v>128</v>
      </c>
      <c r="C2921">
        <v>3</v>
      </c>
      <c r="D2921" s="2">
        <v>44380.127517984329</v>
      </c>
    </row>
    <row r="2922" spans="1:4" x14ac:dyDescent="0.3">
      <c r="A2922">
        <v>70151</v>
      </c>
      <c r="B2922" t="s">
        <v>128</v>
      </c>
      <c r="C2922">
        <v>-4</v>
      </c>
      <c r="D2922" s="2">
        <v>44379.105724252142</v>
      </c>
    </row>
    <row r="2923" spans="1:4" x14ac:dyDescent="0.3">
      <c r="A2923">
        <v>70172</v>
      </c>
      <c r="B2923" t="s">
        <v>128</v>
      </c>
      <c r="C2923">
        <v>2</v>
      </c>
      <c r="D2923" s="2">
        <v>44341.29230074786</v>
      </c>
    </row>
    <row r="2924" spans="1:4" x14ac:dyDescent="0.3">
      <c r="A2924">
        <v>70227</v>
      </c>
      <c r="B2924" t="s">
        <v>128</v>
      </c>
      <c r="C2924">
        <v>0</v>
      </c>
      <c r="D2924" s="2">
        <v>44345.766386930198</v>
      </c>
    </row>
    <row r="2925" spans="1:4" x14ac:dyDescent="0.3">
      <c r="A2925">
        <v>70239</v>
      </c>
      <c r="B2925" t="s">
        <v>128</v>
      </c>
      <c r="C2925">
        <v>2</v>
      </c>
      <c r="D2925" s="2">
        <v>44371.59920178062</v>
      </c>
    </row>
    <row r="2926" spans="1:4" x14ac:dyDescent="0.3">
      <c r="A2926">
        <v>70264</v>
      </c>
      <c r="B2926" t="s">
        <v>128</v>
      </c>
      <c r="C2926">
        <v>0</v>
      </c>
      <c r="D2926" s="2">
        <v>44340.98294900285</v>
      </c>
    </row>
    <row r="2927" spans="1:4" x14ac:dyDescent="0.3">
      <c r="A2927">
        <v>70273</v>
      </c>
      <c r="B2927" t="s">
        <v>128</v>
      </c>
      <c r="C2927">
        <v>7</v>
      </c>
      <c r="D2927" s="2">
        <v>44307.379069586896</v>
      </c>
    </row>
    <row r="2928" spans="1:4" x14ac:dyDescent="0.3">
      <c r="A2928">
        <v>70291</v>
      </c>
      <c r="B2928" t="s">
        <v>128</v>
      </c>
      <c r="C2928">
        <v>1</v>
      </c>
      <c r="D2928" s="2">
        <v>44346.733983725069</v>
      </c>
    </row>
    <row r="2929" spans="1:4" x14ac:dyDescent="0.3">
      <c r="A2929">
        <v>70293</v>
      </c>
      <c r="B2929" t="s">
        <v>128</v>
      </c>
      <c r="C2929">
        <v>-4</v>
      </c>
      <c r="D2929" s="2">
        <v>44340.355800641024</v>
      </c>
    </row>
    <row r="2930" spans="1:4" x14ac:dyDescent="0.3">
      <c r="A2930">
        <v>70295</v>
      </c>
      <c r="B2930" t="s">
        <v>128</v>
      </c>
      <c r="C2930">
        <v>2</v>
      </c>
      <c r="D2930" s="2">
        <v>44348.251477884616</v>
      </c>
    </row>
    <row r="2931" spans="1:4" x14ac:dyDescent="0.3">
      <c r="A2931">
        <v>70301</v>
      </c>
      <c r="B2931" t="s">
        <v>128</v>
      </c>
      <c r="C2931">
        <v>1</v>
      </c>
      <c r="D2931" s="2">
        <v>44286.559231018517</v>
      </c>
    </row>
    <row r="2932" spans="1:4" x14ac:dyDescent="0.3">
      <c r="A2932">
        <v>70304</v>
      </c>
      <c r="B2932" t="s">
        <v>128</v>
      </c>
      <c r="C2932">
        <v>0</v>
      </c>
      <c r="D2932" s="2">
        <v>44341.003298539887</v>
      </c>
    </row>
    <row r="2933" spans="1:4" x14ac:dyDescent="0.3">
      <c r="A2933">
        <v>70311</v>
      </c>
      <c r="B2933" t="s">
        <v>128</v>
      </c>
      <c r="C2933">
        <v>2</v>
      </c>
      <c r="D2933" s="2">
        <v>44292.638054095434</v>
      </c>
    </row>
    <row r="2934" spans="1:4" x14ac:dyDescent="0.3">
      <c r="A2934">
        <v>70329</v>
      </c>
      <c r="B2934" t="s">
        <v>128</v>
      </c>
      <c r="C2934">
        <v>2</v>
      </c>
      <c r="D2934" s="2">
        <v>44302.121099715107</v>
      </c>
    </row>
    <row r="2935" spans="1:4" x14ac:dyDescent="0.3">
      <c r="A2935">
        <v>70378</v>
      </c>
      <c r="B2935" t="s">
        <v>128</v>
      </c>
      <c r="C2935">
        <v>3</v>
      </c>
      <c r="D2935" s="2">
        <v>44344.596768625357</v>
      </c>
    </row>
    <row r="2936" spans="1:4" x14ac:dyDescent="0.3">
      <c r="A2936">
        <v>70402</v>
      </c>
      <c r="B2936" t="s">
        <v>128</v>
      </c>
      <c r="C2936">
        <v>1</v>
      </c>
      <c r="D2936" s="2">
        <v>44344.701973789175</v>
      </c>
    </row>
    <row r="2937" spans="1:4" x14ac:dyDescent="0.3">
      <c r="A2937">
        <v>70403</v>
      </c>
      <c r="B2937" t="s">
        <v>128</v>
      </c>
      <c r="C2937">
        <v>0</v>
      </c>
      <c r="D2937" s="2">
        <v>44345.319729594012</v>
      </c>
    </row>
    <row r="2938" spans="1:4" x14ac:dyDescent="0.3">
      <c r="A2938">
        <v>70411</v>
      </c>
      <c r="B2938" t="s">
        <v>128</v>
      </c>
      <c r="C2938">
        <v>2</v>
      </c>
      <c r="D2938" s="2">
        <v>44390.465926317658</v>
      </c>
    </row>
    <row r="2939" spans="1:4" x14ac:dyDescent="0.3">
      <c r="A2939">
        <v>70437</v>
      </c>
      <c r="B2939" t="s">
        <v>128</v>
      </c>
      <c r="C2939">
        <v>2</v>
      </c>
      <c r="D2939" s="2">
        <v>44286.368233547008</v>
      </c>
    </row>
    <row r="2940" spans="1:4" x14ac:dyDescent="0.3">
      <c r="A2940">
        <v>70473</v>
      </c>
      <c r="B2940" t="s">
        <v>128</v>
      </c>
      <c r="C2940">
        <v>0</v>
      </c>
      <c r="D2940" s="2">
        <v>44339.888343233622</v>
      </c>
    </row>
    <row r="2941" spans="1:4" x14ac:dyDescent="0.3">
      <c r="A2941">
        <v>70485</v>
      </c>
      <c r="B2941" t="s">
        <v>128</v>
      </c>
      <c r="C2941">
        <v>1</v>
      </c>
      <c r="D2941" s="2">
        <v>44374.374736538462</v>
      </c>
    </row>
    <row r="2942" spans="1:4" x14ac:dyDescent="0.3">
      <c r="A2942">
        <v>70513</v>
      </c>
      <c r="B2942" t="s">
        <v>128</v>
      </c>
      <c r="C2942">
        <v>1</v>
      </c>
      <c r="D2942" s="2">
        <v>44374.354625819091</v>
      </c>
    </row>
    <row r="2943" spans="1:4" x14ac:dyDescent="0.3">
      <c r="A2943">
        <v>70535</v>
      </c>
      <c r="B2943" t="s">
        <v>128</v>
      </c>
      <c r="C2943">
        <v>1</v>
      </c>
      <c r="D2943" s="2">
        <v>44373.140521011403</v>
      </c>
    </row>
    <row r="2944" spans="1:4" x14ac:dyDescent="0.3">
      <c r="A2944">
        <v>70544</v>
      </c>
      <c r="B2944" t="s">
        <v>128</v>
      </c>
      <c r="C2944">
        <v>2</v>
      </c>
      <c r="D2944" s="2">
        <v>44404.063508511397</v>
      </c>
    </row>
    <row r="2945" spans="1:4" x14ac:dyDescent="0.3">
      <c r="A2945">
        <v>70591</v>
      </c>
      <c r="B2945" t="s">
        <v>128</v>
      </c>
      <c r="C2945">
        <v>1</v>
      </c>
      <c r="D2945" s="2">
        <v>44375.709939280627</v>
      </c>
    </row>
    <row r="2946" spans="1:4" x14ac:dyDescent="0.3">
      <c r="A2946">
        <v>70597</v>
      </c>
      <c r="B2946" t="s">
        <v>128</v>
      </c>
      <c r="C2946">
        <v>2</v>
      </c>
      <c r="D2946" s="2">
        <v>44315.699885113958</v>
      </c>
    </row>
    <row r="2947" spans="1:4" x14ac:dyDescent="0.3">
      <c r="A2947">
        <v>70659</v>
      </c>
      <c r="B2947" t="s">
        <v>128</v>
      </c>
      <c r="C2947">
        <v>3</v>
      </c>
      <c r="D2947" s="2">
        <v>44343.379828846155</v>
      </c>
    </row>
    <row r="2948" spans="1:4" x14ac:dyDescent="0.3">
      <c r="A2948">
        <v>70674</v>
      </c>
      <c r="B2948" t="s">
        <v>128</v>
      </c>
      <c r="C2948">
        <v>1</v>
      </c>
      <c r="D2948" s="2">
        <v>44300.055163746438</v>
      </c>
    </row>
    <row r="2949" spans="1:4" x14ac:dyDescent="0.3">
      <c r="A2949">
        <v>70774</v>
      </c>
      <c r="B2949" t="s">
        <v>128</v>
      </c>
      <c r="C2949">
        <v>0</v>
      </c>
      <c r="D2949" s="2">
        <v>44305.004186965816</v>
      </c>
    </row>
    <row r="2950" spans="1:4" x14ac:dyDescent="0.3">
      <c r="A2950">
        <v>70787</v>
      </c>
      <c r="B2950" t="s">
        <v>128</v>
      </c>
      <c r="C2950">
        <v>5</v>
      </c>
      <c r="D2950" s="2">
        <v>44307.559095975783</v>
      </c>
    </row>
    <row r="2951" spans="1:4" x14ac:dyDescent="0.3">
      <c r="A2951">
        <v>70790</v>
      </c>
      <c r="B2951" t="s">
        <v>128</v>
      </c>
      <c r="C2951">
        <v>3</v>
      </c>
      <c r="D2951" s="2">
        <v>44345.930699180914</v>
      </c>
    </row>
    <row r="2952" spans="1:4" x14ac:dyDescent="0.3">
      <c r="A2952">
        <v>70822</v>
      </c>
      <c r="B2952" t="s">
        <v>128</v>
      </c>
      <c r="C2952">
        <v>2</v>
      </c>
      <c r="D2952" s="2">
        <v>44350.400904309121</v>
      </c>
    </row>
    <row r="2953" spans="1:4" x14ac:dyDescent="0.3">
      <c r="A2953">
        <v>70838</v>
      </c>
      <c r="B2953" t="s">
        <v>128</v>
      </c>
      <c r="C2953">
        <v>4</v>
      </c>
      <c r="D2953" s="2">
        <v>44316.093452279201</v>
      </c>
    </row>
    <row r="2954" spans="1:4" x14ac:dyDescent="0.3">
      <c r="A2954">
        <v>70872</v>
      </c>
      <c r="B2954" t="s">
        <v>128</v>
      </c>
      <c r="C2954">
        <v>1</v>
      </c>
      <c r="D2954" s="2">
        <v>44310.507544586893</v>
      </c>
    </row>
    <row r="2955" spans="1:4" x14ac:dyDescent="0.3">
      <c r="A2955">
        <v>70903</v>
      </c>
      <c r="B2955" t="s">
        <v>128</v>
      </c>
      <c r="C2955">
        <v>2</v>
      </c>
      <c r="D2955" s="2">
        <v>44384.551849608259</v>
      </c>
    </row>
    <row r="2956" spans="1:4" x14ac:dyDescent="0.3">
      <c r="A2956">
        <v>70941</v>
      </c>
      <c r="B2956" t="s">
        <v>128</v>
      </c>
      <c r="C2956">
        <v>3</v>
      </c>
      <c r="D2956" s="2">
        <v>44300.673420299143</v>
      </c>
    </row>
    <row r="2957" spans="1:4" x14ac:dyDescent="0.3">
      <c r="A2957">
        <v>70946</v>
      </c>
      <c r="B2957" t="s">
        <v>128</v>
      </c>
      <c r="C2957">
        <v>1</v>
      </c>
      <c r="D2957" s="2">
        <v>44402.784722613957</v>
      </c>
    </row>
    <row r="2958" spans="1:4" x14ac:dyDescent="0.3">
      <c r="A2958">
        <v>71004</v>
      </c>
      <c r="B2958" t="s">
        <v>128</v>
      </c>
      <c r="C2958">
        <v>7</v>
      </c>
      <c r="D2958" s="2">
        <v>44336.978028383193</v>
      </c>
    </row>
    <row r="2959" spans="1:4" x14ac:dyDescent="0.3">
      <c r="A2959">
        <v>71018</v>
      </c>
      <c r="B2959" t="s">
        <v>128</v>
      </c>
      <c r="C2959">
        <v>3</v>
      </c>
      <c r="D2959" s="2">
        <v>44401.525445049861</v>
      </c>
    </row>
    <row r="2960" spans="1:4" x14ac:dyDescent="0.3">
      <c r="A2960">
        <v>71039</v>
      </c>
      <c r="B2960" t="s">
        <v>128</v>
      </c>
      <c r="C2960">
        <v>1</v>
      </c>
      <c r="D2960" s="2">
        <v>44394.188089316238</v>
      </c>
    </row>
    <row r="2961" spans="1:4" x14ac:dyDescent="0.3">
      <c r="A2961">
        <v>71048</v>
      </c>
      <c r="B2961" t="s">
        <v>128</v>
      </c>
      <c r="C2961">
        <v>1</v>
      </c>
      <c r="D2961" s="2">
        <v>44374.268243696584</v>
      </c>
    </row>
    <row r="2962" spans="1:4" x14ac:dyDescent="0.3">
      <c r="A2962">
        <v>71083</v>
      </c>
      <c r="B2962" t="s">
        <v>128</v>
      </c>
      <c r="C2962">
        <v>2</v>
      </c>
      <c r="D2962" s="2">
        <v>44374.39317421653</v>
      </c>
    </row>
    <row r="2963" spans="1:4" x14ac:dyDescent="0.3">
      <c r="A2963">
        <v>71102</v>
      </c>
      <c r="B2963" t="s">
        <v>128</v>
      </c>
      <c r="C2963">
        <v>-7</v>
      </c>
      <c r="D2963" s="2">
        <v>44396.543563532767</v>
      </c>
    </row>
    <row r="2964" spans="1:4" x14ac:dyDescent="0.3">
      <c r="A2964">
        <v>71149</v>
      </c>
      <c r="B2964" t="s">
        <v>128</v>
      </c>
      <c r="C2964">
        <v>1</v>
      </c>
      <c r="D2964" s="2">
        <v>44344.01562215099</v>
      </c>
    </row>
    <row r="2965" spans="1:4" x14ac:dyDescent="0.3">
      <c r="A2965">
        <v>71288</v>
      </c>
      <c r="B2965" t="s">
        <v>128</v>
      </c>
      <c r="C2965">
        <v>1</v>
      </c>
      <c r="D2965" s="2">
        <v>44313.416440883193</v>
      </c>
    </row>
    <row r="2966" spans="1:4" x14ac:dyDescent="0.3">
      <c r="A2966">
        <v>71363</v>
      </c>
      <c r="B2966" t="s">
        <v>128</v>
      </c>
      <c r="C2966">
        <v>2</v>
      </c>
      <c r="D2966" s="2">
        <v>44341.819769373222</v>
      </c>
    </row>
    <row r="2967" spans="1:4" x14ac:dyDescent="0.3">
      <c r="A2967">
        <v>71371</v>
      </c>
      <c r="B2967" t="s">
        <v>128</v>
      </c>
      <c r="C2967">
        <v>0</v>
      </c>
      <c r="D2967" s="2">
        <v>44343.93199277066</v>
      </c>
    </row>
    <row r="2968" spans="1:4" x14ac:dyDescent="0.3">
      <c r="A2968">
        <v>71391</v>
      </c>
      <c r="B2968" t="s">
        <v>128</v>
      </c>
      <c r="C2968">
        <v>2</v>
      </c>
      <c r="D2968" s="2">
        <v>44308.662012642453</v>
      </c>
    </row>
    <row r="2969" spans="1:4" x14ac:dyDescent="0.3">
      <c r="A2969">
        <v>71409</v>
      </c>
      <c r="B2969" t="s">
        <v>128</v>
      </c>
      <c r="C2969">
        <v>2</v>
      </c>
      <c r="D2969" s="2">
        <v>44404.95063482906</v>
      </c>
    </row>
    <row r="2970" spans="1:4" x14ac:dyDescent="0.3">
      <c r="A2970">
        <v>71416</v>
      </c>
      <c r="B2970" t="s">
        <v>128</v>
      </c>
      <c r="C2970">
        <v>1</v>
      </c>
      <c r="D2970" s="2">
        <v>44309.500714280628</v>
      </c>
    </row>
    <row r="2971" spans="1:4" x14ac:dyDescent="0.3">
      <c r="A2971">
        <v>71433</v>
      </c>
      <c r="B2971" t="s">
        <v>128</v>
      </c>
      <c r="C2971">
        <v>1</v>
      </c>
      <c r="D2971" s="2">
        <v>44361.830133974356</v>
      </c>
    </row>
    <row r="2972" spans="1:4" x14ac:dyDescent="0.3">
      <c r="A2972">
        <v>71492</v>
      </c>
      <c r="B2972" t="s">
        <v>128</v>
      </c>
      <c r="C2972">
        <v>2</v>
      </c>
      <c r="D2972" s="2">
        <v>44373.5956235755</v>
      </c>
    </row>
    <row r="2973" spans="1:4" x14ac:dyDescent="0.3">
      <c r="A2973">
        <v>71529</v>
      </c>
      <c r="B2973" t="s">
        <v>128</v>
      </c>
      <c r="C2973">
        <v>3</v>
      </c>
      <c r="D2973" s="2">
        <v>44310.208942556979</v>
      </c>
    </row>
    <row r="2974" spans="1:4" x14ac:dyDescent="0.3">
      <c r="A2974">
        <v>71603</v>
      </c>
      <c r="B2974" t="s">
        <v>128</v>
      </c>
      <c r="C2974">
        <v>2</v>
      </c>
      <c r="D2974" s="2">
        <v>44358.467675142456</v>
      </c>
    </row>
    <row r="2975" spans="1:4" x14ac:dyDescent="0.3">
      <c r="A2975">
        <v>71607</v>
      </c>
      <c r="B2975" t="s">
        <v>128</v>
      </c>
      <c r="C2975">
        <v>-7</v>
      </c>
      <c r="D2975" s="2">
        <v>44298.625206125354</v>
      </c>
    </row>
    <row r="2976" spans="1:4" x14ac:dyDescent="0.3">
      <c r="A2976">
        <v>71621</v>
      </c>
      <c r="B2976" t="s">
        <v>128</v>
      </c>
      <c r="C2976">
        <v>1</v>
      </c>
      <c r="D2976" s="2">
        <v>44308.367926745006</v>
      </c>
    </row>
    <row r="2977" spans="1:4" x14ac:dyDescent="0.3">
      <c r="A2977">
        <v>71667</v>
      </c>
      <c r="B2977" t="s">
        <v>128</v>
      </c>
      <c r="C2977">
        <v>3</v>
      </c>
      <c r="D2977" s="2">
        <v>44302.276103846154</v>
      </c>
    </row>
    <row r="2978" spans="1:4" x14ac:dyDescent="0.3">
      <c r="A2978">
        <v>71707</v>
      </c>
      <c r="B2978" t="s">
        <v>128</v>
      </c>
      <c r="C2978">
        <v>0</v>
      </c>
      <c r="D2978" s="2">
        <v>44400.082010826212</v>
      </c>
    </row>
    <row r="2979" spans="1:4" x14ac:dyDescent="0.3">
      <c r="A2979">
        <v>71710</v>
      </c>
      <c r="B2979" t="s">
        <v>128</v>
      </c>
      <c r="C2979">
        <v>0</v>
      </c>
      <c r="D2979" s="2">
        <v>44321.276366168095</v>
      </c>
    </row>
    <row r="2980" spans="1:4" x14ac:dyDescent="0.3">
      <c r="A2980">
        <v>71718</v>
      </c>
      <c r="B2980" t="s">
        <v>128</v>
      </c>
      <c r="C2980">
        <v>0</v>
      </c>
      <c r="D2980" s="2">
        <v>44360.54305915242</v>
      </c>
    </row>
    <row r="2981" spans="1:4" x14ac:dyDescent="0.3">
      <c r="A2981">
        <v>71751</v>
      </c>
      <c r="B2981" t="s">
        <v>128</v>
      </c>
      <c r="C2981">
        <v>0</v>
      </c>
      <c r="D2981" s="2">
        <v>44283.522964601136</v>
      </c>
    </row>
    <row r="2982" spans="1:4" x14ac:dyDescent="0.3">
      <c r="A2982">
        <v>71773</v>
      </c>
      <c r="B2982" t="s">
        <v>128</v>
      </c>
      <c r="C2982">
        <v>3</v>
      </c>
      <c r="D2982" s="2">
        <v>44315.460869586896</v>
      </c>
    </row>
    <row r="2983" spans="1:4" x14ac:dyDescent="0.3">
      <c r="A2983">
        <v>71775</v>
      </c>
      <c r="B2983" t="s">
        <v>128</v>
      </c>
      <c r="C2983">
        <v>2</v>
      </c>
      <c r="D2983" s="2">
        <v>44340.264808903135</v>
      </c>
    </row>
    <row r="2984" spans="1:4" x14ac:dyDescent="0.3">
      <c r="A2984">
        <v>71833</v>
      </c>
      <c r="B2984" t="s">
        <v>128</v>
      </c>
      <c r="C2984">
        <v>3</v>
      </c>
      <c r="D2984" s="2">
        <v>44340.149058475785</v>
      </c>
    </row>
    <row r="2985" spans="1:4" x14ac:dyDescent="0.3">
      <c r="A2985">
        <v>71843</v>
      </c>
      <c r="B2985" t="s">
        <v>128</v>
      </c>
      <c r="C2985">
        <v>0</v>
      </c>
      <c r="D2985" s="2">
        <v>44406.869482122514</v>
      </c>
    </row>
    <row r="2986" spans="1:4" x14ac:dyDescent="0.3">
      <c r="A2986">
        <v>71880</v>
      </c>
      <c r="B2986" t="s">
        <v>128</v>
      </c>
      <c r="C2986">
        <v>1</v>
      </c>
      <c r="D2986" s="2">
        <v>44339.209789565532</v>
      </c>
    </row>
    <row r="2987" spans="1:4" x14ac:dyDescent="0.3">
      <c r="A2987">
        <v>71896</v>
      </c>
      <c r="B2987" t="s">
        <v>128</v>
      </c>
      <c r="C2987">
        <v>6</v>
      </c>
      <c r="D2987" s="2">
        <v>44345.231646367523</v>
      </c>
    </row>
    <row r="2988" spans="1:4" x14ac:dyDescent="0.3">
      <c r="A2988">
        <v>71929</v>
      </c>
      <c r="B2988" t="s">
        <v>128</v>
      </c>
      <c r="C2988">
        <v>2</v>
      </c>
      <c r="D2988" s="2">
        <v>44302.597841809118</v>
      </c>
    </row>
    <row r="2989" spans="1:4" x14ac:dyDescent="0.3">
      <c r="A2989">
        <v>71935</v>
      </c>
      <c r="B2989" t="s">
        <v>128</v>
      </c>
      <c r="C2989">
        <v>1</v>
      </c>
      <c r="D2989" s="2">
        <v>44311.490464245013</v>
      </c>
    </row>
    <row r="2990" spans="1:4" x14ac:dyDescent="0.3">
      <c r="A2990">
        <v>71971</v>
      </c>
      <c r="B2990" t="s">
        <v>128</v>
      </c>
      <c r="C2990">
        <v>3</v>
      </c>
      <c r="D2990" s="2">
        <v>44406.674888568377</v>
      </c>
    </row>
    <row r="2991" spans="1:4" x14ac:dyDescent="0.3">
      <c r="A2991">
        <v>71992</v>
      </c>
      <c r="B2991" t="s">
        <v>128</v>
      </c>
      <c r="C2991">
        <v>2</v>
      </c>
      <c r="D2991" s="2">
        <v>44373.178676032767</v>
      </c>
    </row>
    <row r="2992" spans="1:4" x14ac:dyDescent="0.3">
      <c r="A2992">
        <v>72028</v>
      </c>
      <c r="B2992" t="s">
        <v>128</v>
      </c>
      <c r="C2992">
        <v>0</v>
      </c>
      <c r="D2992" s="2">
        <v>44310.762210363246</v>
      </c>
    </row>
    <row r="2993" spans="1:4" x14ac:dyDescent="0.3">
      <c r="A2993">
        <v>72062</v>
      </c>
      <c r="B2993" t="s">
        <v>128</v>
      </c>
      <c r="C2993">
        <v>2</v>
      </c>
      <c r="D2993" s="2">
        <v>44308.414544408828</v>
      </c>
    </row>
    <row r="2994" spans="1:4" x14ac:dyDescent="0.3">
      <c r="A2994">
        <v>72076</v>
      </c>
      <c r="B2994" t="s">
        <v>128</v>
      </c>
      <c r="C2994">
        <v>1</v>
      </c>
      <c r="D2994" s="2">
        <v>44315.743551068379</v>
      </c>
    </row>
    <row r="2995" spans="1:4" x14ac:dyDescent="0.3">
      <c r="A2995">
        <v>72108</v>
      </c>
      <c r="B2995" t="s">
        <v>128</v>
      </c>
      <c r="C2995">
        <v>1</v>
      </c>
      <c r="D2995" s="2">
        <v>44313.739270299142</v>
      </c>
    </row>
    <row r="2996" spans="1:4" x14ac:dyDescent="0.3">
      <c r="A2996">
        <v>72115</v>
      </c>
      <c r="B2996" t="s">
        <v>128</v>
      </c>
      <c r="C2996">
        <v>2</v>
      </c>
      <c r="D2996" s="2">
        <v>44298.754236502849</v>
      </c>
    </row>
    <row r="2997" spans="1:4" x14ac:dyDescent="0.3">
      <c r="A2997">
        <v>72131</v>
      </c>
      <c r="B2997" t="s">
        <v>128</v>
      </c>
      <c r="C2997">
        <v>2</v>
      </c>
      <c r="D2997" s="2">
        <v>44311.623384188031</v>
      </c>
    </row>
    <row r="2998" spans="1:4" x14ac:dyDescent="0.3">
      <c r="A2998">
        <v>72149</v>
      </c>
      <c r="B2998" t="s">
        <v>128</v>
      </c>
      <c r="C2998">
        <v>0</v>
      </c>
      <c r="D2998" s="2">
        <v>44365.252397649572</v>
      </c>
    </row>
    <row r="2999" spans="1:4" x14ac:dyDescent="0.3">
      <c r="A2999">
        <v>72216</v>
      </c>
      <c r="B2999" t="s">
        <v>128</v>
      </c>
      <c r="C2999">
        <v>2</v>
      </c>
      <c r="D2999" s="2">
        <v>44376.935654344728</v>
      </c>
    </row>
    <row r="3000" spans="1:4" x14ac:dyDescent="0.3">
      <c r="A3000">
        <v>72348</v>
      </c>
      <c r="B3000" t="s">
        <v>128</v>
      </c>
      <c r="C3000">
        <v>11</v>
      </c>
      <c r="D3000" s="2">
        <v>44309.673229594016</v>
      </c>
    </row>
    <row r="3001" spans="1:4" x14ac:dyDescent="0.3">
      <c r="A3001">
        <v>72352</v>
      </c>
      <c r="B3001" t="s">
        <v>128</v>
      </c>
      <c r="C3001">
        <v>1</v>
      </c>
      <c r="D3001" s="2">
        <v>44308.567253240741</v>
      </c>
    </row>
    <row r="3002" spans="1:4" x14ac:dyDescent="0.3">
      <c r="A3002">
        <v>72388</v>
      </c>
      <c r="B3002" t="s">
        <v>128</v>
      </c>
      <c r="C3002">
        <v>1</v>
      </c>
      <c r="D3002" s="2">
        <v>44342.268240705125</v>
      </c>
    </row>
    <row r="3003" spans="1:4" x14ac:dyDescent="0.3">
      <c r="A3003">
        <v>72410</v>
      </c>
      <c r="B3003" t="s">
        <v>128</v>
      </c>
      <c r="C3003">
        <v>5</v>
      </c>
      <c r="D3003" s="2">
        <v>44339.833824252135</v>
      </c>
    </row>
    <row r="3004" spans="1:4" x14ac:dyDescent="0.3">
      <c r="A3004">
        <v>72411</v>
      </c>
      <c r="B3004" t="s">
        <v>128</v>
      </c>
      <c r="C3004">
        <v>2</v>
      </c>
      <c r="D3004" s="2">
        <v>44309.003468376068</v>
      </c>
    </row>
    <row r="3005" spans="1:4" x14ac:dyDescent="0.3">
      <c r="A3005">
        <v>72434</v>
      </c>
      <c r="B3005" t="s">
        <v>128</v>
      </c>
      <c r="C3005">
        <v>-4</v>
      </c>
      <c r="D3005" s="2">
        <v>44343.360272400292</v>
      </c>
    </row>
    <row r="3006" spans="1:4" x14ac:dyDescent="0.3">
      <c r="A3006">
        <v>72473</v>
      </c>
      <c r="B3006" t="s">
        <v>128</v>
      </c>
      <c r="C3006">
        <v>2</v>
      </c>
      <c r="D3006" s="2">
        <v>44313.893871937325</v>
      </c>
    </row>
    <row r="3007" spans="1:4" x14ac:dyDescent="0.3">
      <c r="A3007">
        <v>72531</v>
      </c>
      <c r="B3007" t="s">
        <v>128</v>
      </c>
      <c r="C3007">
        <v>3</v>
      </c>
      <c r="D3007" s="2">
        <v>44379.325306837607</v>
      </c>
    </row>
    <row r="3008" spans="1:4" x14ac:dyDescent="0.3">
      <c r="A3008">
        <v>72537</v>
      </c>
      <c r="B3008" t="s">
        <v>128</v>
      </c>
      <c r="C3008">
        <v>2</v>
      </c>
      <c r="D3008" s="2">
        <v>44341.25987866809</v>
      </c>
    </row>
    <row r="3009" spans="1:4" x14ac:dyDescent="0.3">
      <c r="A3009">
        <v>72556</v>
      </c>
      <c r="B3009" t="s">
        <v>128</v>
      </c>
      <c r="C3009">
        <v>1</v>
      </c>
      <c r="D3009" s="2">
        <v>44308.919829736471</v>
      </c>
    </row>
    <row r="3010" spans="1:4" x14ac:dyDescent="0.3">
      <c r="A3010">
        <v>72609</v>
      </c>
      <c r="B3010" t="s">
        <v>128</v>
      </c>
      <c r="C3010">
        <v>11</v>
      </c>
      <c r="D3010" s="2">
        <v>44373.774581125355</v>
      </c>
    </row>
    <row r="3011" spans="1:4" x14ac:dyDescent="0.3">
      <c r="A3011">
        <v>72631</v>
      </c>
      <c r="B3011" t="s">
        <v>128</v>
      </c>
      <c r="C3011">
        <v>1</v>
      </c>
      <c r="D3011" s="2">
        <v>44352.197028205126</v>
      </c>
    </row>
    <row r="3012" spans="1:4" x14ac:dyDescent="0.3">
      <c r="A3012">
        <v>72641</v>
      </c>
      <c r="B3012" t="s">
        <v>128</v>
      </c>
      <c r="C3012">
        <v>2</v>
      </c>
      <c r="D3012" s="2">
        <v>44343.855750641029</v>
      </c>
    </row>
    <row r="3013" spans="1:4" x14ac:dyDescent="0.3">
      <c r="A3013">
        <v>72659</v>
      </c>
      <c r="B3013" t="s">
        <v>128</v>
      </c>
      <c r="C3013">
        <v>-3</v>
      </c>
      <c r="D3013" s="2">
        <v>44373.459320726492</v>
      </c>
    </row>
    <row r="3014" spans="1:4" x14ac:dyDescent="0.3">
      <c r="A3014">
        <v>72736</v>
      </c>
      <c r="B3014" t="s">
        <v>128</v>
      </c>
      <c r="C3014">
        <v>0</v>
      </c>
      <c r="D3014" s="2">
        <v>44398.884487108262</v>
      </c>
    </row>
    <row r="3015" spans="1:4" x14ac:dyDescent="0.3">
      <c r="A3015">
        <v>72739</v>
      </c>
      <c r="B3015" t="s">
        <v>128</v>
      </c>
      <c r="C3015">
        <v>-5</v>
      </c>
      <c r="D3015" s="2">
        <v>44408.034982799145</v>
      </c>
    </row>
    <row r="3016" spans="1:4" x14ac:dyDescent="0.3">
      <c r="A3016">
        <v>72742</v>
      </c>
      <c r="B3016" t="s">
        <v>128</v>
      </c>
      <c r="C3016">
        <v>7</v>
      </c>
      <c r="D3016" s="2">
        <v>44407.300954522791</v>
      </c>
    </row>
    <row r="3017" spans="1:4" x14ac:dyDescent="0.3">
      <c r="A3017">
        <v>72743</v>
      </c>
      <c r="B3017" t="s">
        <v>128</v>
      </c>
      <c r="C3017">
        <v>2</v>
      </c>
      <c r="D3017" s="2">
        <v>44403.16024665242</v>
      </c>
    </row>
    <row r="3018" spans="1:4" x14ac:dyDescent="0.3">
      <c r="A3018">
        <v>72786</v>
      </c>
      <c r="B3018" t="s">
        <v>128</v>
      </c>
      <c r="C3018">
        <v>-5</v>
      </c>
      <c r="D3018" s="2">
        <v>44373.465070868951</v>
      </c>
    </row>
    <row r="3019" spans="1:4" x14ac:dyDescent="0.3">
      <c r="A3019">
        <v>72793</v>
      </c>
      <c r="B3019" t="s">
        <v>128</v>
      </c>
      <c r="C3019">
        <v>1</v>
      </c>
      <c r="D3019" s="2">
        <v>44374.318436467234</v>
      </c>
    </row>
    <row r="3020" spans="1:4" x14ac:dyDescent="0.3">
      <c r="A3020">
        <v>72819</v>
      </c>
      <c r="B3020" t="s">
        <v>128</v>
      </c>
      <c r="C3020">
        <v>6</v>
      </c>
      <c r="D3020" s="2">
        <v>44308.007439102563</v>
      </c>
    </row>
    <row r="3021" spans="1:4" x14ac:dyDescent="0.3">
      <c r="A3021">
        <v>72832</v>
      </c>
      <c r="B3021" t="s">
        <v>128</v>
      </c>
      <c r="C3021">
        <v>1</v>
      </c>
      <c r="D3021" s="2">
        <v>44371.218180733624</v>
      </c>
    </row>
    <row r="3022" spans="1:4" x14ac:dyDescent="0.3">
      <c r="A3022">
        <v>72846</v>
      </c>
      <c r="B3022" t="s">
        <v>128</v>
      </c>
      <c r="C3022">
        <v>1</v>
      </c>
      <c r="D3022" s="2">
        <v>44346.947738603987</v>
      </c>
    </row>
    <row r="3023" spans="1:4" x14ac:dyDescent="0.3">
      <c r="A3023">
        <v>72887</v>
      </c>
      <c r="B3023" t="s">
        <v>128</v>
      </c>
      <c r="C3023">
        <v>1</v>
      </c>
      <c r="D3023" s="2">
        <v>44379.319985861825</v>
      </c>
    </row>
    <row r="3024" spans="1:4" x14ac:dyDescent="0.3">
      <c r="A3024">
        <v>72893</v>
      </c>
      <c r="B3024" t="s">
        <v>128</v>
      </c>
      <c r="C3024">
        <v>2</v>
      </c>
      <c r="D3024" s="2">
        <v>44391.123731588319</v>
      </c>
    </row>
    <row r="3025" spans="1:4" x14ac:dyDescent="0.3">
      <c r="A3025">
        <v>72913</v>
      </c>
      <c r="B3025" t="s">
        <v>128</v>
      </c>
      <c r="C3025">
        <v>1</v>
      </c>
      <c r="D3025" s="2">
        <v>44415.541330698004</v>
      </c>
    </row>
    <row r="3026" spans="1:4" x14ac:dyDescent="0.3">
      <c r="A3026">
        <v>72940</v>
      </c>
      <c r="B3026" t="s">
        <v>128</v>
      </c>
      <c r="C3026">
        <v>2</v>
      </c>
      <c r="D3026" s="2">
        <v>44311.515461289178</v>
      </c>
    </row>
    <row r="3027" spans="1:4" x14ac:dyDescent="0.3">
      <c r="A3027">
        <v>73031</v>
      </c>
      <c r="B3027" t="s">
        <v>128</v>
      </c>
      <c r="C3027">
        <v>0</v>
      </c>
      <c r="D3027" s="2">
        <v>44298.510257086898</v>
      </c>
    </row>
    <row r="3028" spans="1:4" x14ac:dyDescent="0.3">
      <c r="A3028">
        <v>73042</v>
      </c>
      <c r="B3028" t="s">
        <v>128</v>
      </c>
      <c r="C3028">
        <v>2</v>
      </c>
      <c r="D3028" s="2">
        <v>44394.254407834756</v>
      </c>
    </row>
    <row r="3029" spans="1:4" x14ac:dyDescent="0.3">
      <c r="A3029">
        <v>73049</v>
      </c>
      <c r="B3029" t="s">
        <v>128</v>
      </c>
      <c r="C3029">
        <v>0</v>
      </c>
      <c r="D3029" s="2">
        <v>44315.012327421653</v>
      </c>
    </row>
    <row r="3030" spans="1:4" x14ac:dyDescent="0.3">
      <c r="A3030">
        <v>73077</v>
      </c>
      <c r="B3030" t="s">
        <v>128</v>
      </c>
      <c r="C3030">
        <v>2</v>
      </c>
      <c r="D3030" s="2">
        <v>44302.725748076926</v>
      </c>
    </row>
    <row r="3031" spans="1:4" x14ac:dyDescent="0.3">
      <c r="A3031">
        <v>73091</v>
      </c>
      <c r="B3031" t="s">
        <v>128</v>
      </c>
      <c r="C3031">
        <v>-5</v>
      </c>
      <c r="D3031" s="2">
        <v>44374.201155982904</v>
      </c>
    </row>
    <row r="3032" spans="1:4" x14ac:dyDescent="0.3">
      <c r="A3032">
        <v>73139</v>
      </c>
      <c r="B3032" t="s">
        <v>128</v>
      </c>
      <c r="C3032">
        <v>2</v>
      </c>
      <c r="D3032" s="2">
        <v>44313.915865918803</v>
      </c>
    </row>
    <row r="3033" spans="1:4" x14ac:dyDescent="0.3">
      <c r="A3033">
        <v>73161</v>
      </c>
      <c r="B3033" t="s">
        <v>128</v>
      </c>
      <c r="C3033">
        <v>2</v>
      </c>
      <c r="D3033" s="2">
        <v>44374.899436039886</v>
      </c>
    </row>
    <row r="3034" spans="1:4" x14ac:dyDescent="0.3">
      <c r="A3034">
        <v>73169</v>
      </c>
      <c r="B3034" t="s">
        <v>128</v>
      </c>
      <c r="C3034">
        <v>2</v>
      </c>
      <c r="D3034" s="2">
        <v>44315.070921652419</v>
      </c>
    </row>
    <row r="3035" spans="1:4" x14ac:dyDescent="0.3">
      <c r="A3035">
        <v>73191</v>
      </c>
      <c r="B3035" t="s">
        <v>128</v>
      </c>
      <c r="C3035">
        <v>1</v>
      </c>
      <c r="D3035" s="2">
        <v>44361.780641203703</v>
      </c>
    </row>
    <row r="3036" spans="1:4" x14ac:dyDescent="0.3">
      <c r="A3036">
        <v>73198</v>
      </c>
      <c r="B3036" t="s">
        <v>128</v>
      </c>
      <c r="C3036">
        <v>5</v>
      </c>
      <c r="D3036" s="2">
        <v>44345.165168874635</v>
      </c>
    </row>
    <row r="3037" spans="1:4" x14ac:dyDescent="0.3">
      <c r="A3037">
        <v>73199</v>
      </c>
      <c r="B3037" t="s">
        <v>128</v>
      </c>
      <c r="C3037">
        <v>6</v>
      </c>
      <c r="D3037" s="2">
        <v>44378.034869337607</v>
      </c>
    </row>
    <row r="3038" spans="1:4" x14ac:dyDescent="0.3">
      <c r="A3038">
        <v>73223</v>
      </c>
      <c r="B3038" t="s">
        <v>128</v>
      </c>
      <c r="C3038">
        <v>2</v>
      </c>
      <c r="D3038" s="2">
        <v>44345.60578069801</v>
      </c>
    </row>
    <row r="3039" spans="1:4" x14ac:dyDescent="0.3">
      <c r="A3039">
        <v>73232</v>
      </c>
      <c r="B3039" t="s">
        <v>128</v>
      </c>
      <c r="C3039">
        <v>1</v>
      </c>
      <c r="D3039" s="2">
        <v>44310.716201317657</v>
      </c>
    </row>
    <row r="3040" spans="1:4" x14ac:dyDescent="0.3">
      <c r="A3040">
        <v>73235</v>
      </c>
      <c r="B3040" t="s">
        <v>128</v>
      </c>
      <c r="C3040">
        <v>1</v>
      </c>
      <c r="D3040" s="2">
        <v>44347.67871990741</v>
      </c>
    </row>
    <row r="3041" spans="1:4" x14ac:dyDescent="0.3">
      <c r="A3041">
        <v>73274</v>
      </c>
      <c r="B3041" t="s">
        <v>128</v>
      </c>
      <c r="C3041">
        <v>2</v>
      </c>
      <c r="D3041" s="2">
        <v>44306.676295762103</v>
      </c>
    </row>
    <row r="3042" spans="1:4" x14ac:dyDescent="0.3">
      <c r="A3042">
        <v>73275</v>
      </c>
      <c r="B3042" t="s">
        <v>128</v>
      </c>
      <c r="C3042">
        <v>-4</v>
      </c>
      <c r="D3042" s="2">
        <v>44353.896189743587</v>
      </c>
    </row>
    <row r="3043" spans="1:4" x14ac:dyDescent="0.3">
      <c r="A3043">
        <v>73277</v>
      </c>
      <c r="B3043" t="s">
        <v>128</v>
      </c>
      <c r="C3043">
        <v>1</v>
      </c>
      <c r="D3043" s="2">
        <v>44300.898530270657</v>
      </c>
    </row>
    <row r="3044" spans="1:4" x14ac:dyDescent="0.3">
      <c r="A3044">
        <v>73298</v>
      </c>
      <c r="B3044" t="s">
        <v>128</v>
      </c>
      <c r="C3044">
        <v>1</v>
      </c>
      <c r="D3044" s="2">
        <v>44313.908429950134</v>
      </c>
    </row>
    <row r="3045" spans="1:4" x14ac:dyDescent="0.3">
      <c r="A3045">
        <v>73341</v>
      </c>
      <c r="B3045" t="s">
        <v>128</v>
      </c>
      <c r="C3045">
        <v>2</v>
      </c>
      <c r="D3045" s="2">
        <v>44288.123592556978</v>
      </c>
    </row>
    <row r="3046" spans="1:4" x14ac:dyDescent="0.3">
      <c r="A3046">
        <v>73368</v>
      </c>
      <c r="B3046" t="s">
        <v>128</v>
      </c>
      <c r="C3046">
        <v>2</v>
      </c>
      <c r="D3046" s="2">
        <v>44371.095392628209</v>
      </c>
    </row>
    <row r="3047" spans="1:4" x14ac:dyDescent="0.3">
      <c r="A3047">
        <v>73388</v>
      </c>
      <c r="B3047" t="s">
        <v>128</v>
      </c>
      <c r="C3047">
        <v>0</v>
      </c>
      <c r="D3047" s="2">
        <v>44374.91219398148</v>
      </c>
    </row>
    <row r="3048" spans="1:4" x14ac:dyDescent="0.3">
      <c r="A3048">
        <v>73459</v>
      </c>
      <c r="B3048" t="s">
        <v>128</v>
      </c>
      <c r="C3048">
        <v>4</v>
      </c>
      <c r="D3048" s="2">
        <v>44341.698127243588</v>
      </c>
    </row>
    <row r="3049" spans="1:4" x14ac:dyDescent="0.3">
      <c r="A3049">
        <v>73474</v>
      </c>
      <c r="B3049" t="s">
        <v>128</v>
      </c>
      <c r="C3049">
        <v>1</v>
      </c>
      <c r="D3049" s="2">
        <v>44344.967220085477</v>
      </c>
    </row>
    <row r="3050" spans="1:4" x14ac:dyDescent="0.3">
      <c r="A3050">
        <v>73482</v>
      </c>
      <c r="B3050" t="s">
        <v>128</v>
      </c>
      <c r="C3050">
        <v>2</v>
      </c>
      <c r="D3050" s="2">
        <v>44338.531809793451</v>
      </c>
    </row>
    <row r="3051" spans="1:4" x14ac:dyDescent="0.3">
      <c r="A3051">
        <v>73563</v>
      </c>
      <c r="B3051" t="s">
        <v>128</v>
      </c>
      <c r="C3051">
        <v>2</v>
      </c>
      <c r="D3051" s="2">
        <v>44336.929164280627</v>
      </c>
    </row>
    <row r="3052" spans="1:4" x14ac:dyDescent="0.3">
      <c r="A3052">
        <v>73609</v>
      </c>
      <c r="B3052" t="s">
        <v>128</v>
      </c>
      <c r="C3052">
        <v>3</v>
      </c>
      <c r="D3052" s="2">
        <v>44310.824214992885</v>
      </c>
    </row>
    <row r="3053" spans="1:4" x14ac:dyDescent="0.3">
      <c r="A3053">
        <v>73610</v>
      </c>
      <c r="B3053" t="s">
        <v>128</v>
      </c>
      <c r="C3053">
        <v>3</v>
      </c>
      <c r="D3053" s="2">
        <v>44403.604598076927</v>
      </c>
    </row>
    <row r="3054" spans="1:4" x14ac:dyDescent="0.3">
      <c r="A3054">
        <v>73621</v>
      </c>
      <c r="B3054" t="s">
        <v>128</v>
      </c>
      <c r="C3054">
        <v>1</v>
      </c>
      <c r="D3054" s="2">
        <v>44319.092985826217</v>
      </c>
    </row>
    <row r="3055" spans="1:4" x14ac:dyDescent="0.3">
      <c r="A3055">
        <v>73644</v>
      </c>
      <c r="B3055" t="s">
        <v>128</v>
      </c>
      <c r="C3055">
        <v>-6</v>
      </c>
      <c r="D3055" s="2">
        <v>44298.792757300565</v>
      </c>
    </row>
    <row r="3056" spans="1:4" x14ac:dyDescent="0.3">
      <c r="A3056">
        <v>73659</v>
      </c>
      <c r="B3056" t="s">
        <v>128</v>
      </c>
      <c r="C3056">
        <v>2</v>
      </c>
      <c r="D3056" s="2">
        <v>44308.87647122507</v>
      </c>
    </row>
    <row r="3057" spans="1:4" x14ac:dyDescent="0.3">
      <c r="A3057">
        <v>73679</v>
      </c>
      <c r="B3057" t="s">
        <v>128</v>
      </c>
      <c r="C3057">
        <v>1</v>
      </c>
      <c r="D3057" s="2">
        <v>44296.152912464386</v>
      </c>
    </row>
    <row r="3058" spans="1:4" x14ac:dyDescent="0.3">
      <c r="A3058">
        <v>73682</v>
      </c>
      <c r="B3058" t="s">
        <v>128</v>
      </c>
      <c r="C3058">
        <v>-5</v>
      </c>
      <c r="D3058" s="2">
        <v>44375.131896225066</v>
      </c>
    </row>
    <row r="3059" spans="1:4" x14ac:dyDescent="0.3">
      <c r="A3059">
        <v>73717</v>
      </c>
      <c r="B3059" t="s">
        <v>128</v>
      </c>
      <c r="C3059">
        <v>2</v>
      </c>
      <c r="D3059" s="2">
        <v>44373.160854594018</v>
      </c>
    </row>
    <row r="3060" spans="1:4" x14ac:dyDescent="0.3">
      <c r="A3060">
        <v>73725</v>
      </c>
      <c r="B3060" t="s">
        <v>128</v>
      </c>
      <c r="C3060">
        <v>0</v>
      </c>
      <c r="D3060" s="2">
        <v>44306.060159650995</v>
      </c>
    </row>
    <row r="3061" spans="1:4" x14ac:dyDescent="0.3">
      <c r="A3061">
        <v>73844</v>
      </c>
      <c r="B3061" t="s">
        <v>128</v>
      </c>
      <c r="C3061">
        <v>2</v>
      </c>
      <c r="D3061" s="2">
        <v>44376.28034665242</v>
      </c>
    </row>
    <row r="3062" spans="1:4" x14ac:dyDescent="0.3">
      <c r="A3062">
        <v>73897</v>
      </c>
      <c r="B3062" t="s">
        <v>128</v>
      </c>
      <c r="C3062">
        <v>0</v>
      </c>
      <c r="D3062" s="2">
        <v>44368.620833475783</v>
      </c>
    </row>
    <row r="3063" spans="1:4" x14ac:dyDescent="0.3">
      <c r="A3063">
        <v>73907</v>
      </c>
      <c r="B3063" t="s">
        <v>128</v>
      </c>
      <c r="C3063">
        <v>1</v>
      </c>
      <c r="D3063" s="2">
        <v>44375.564115420231</v>
      </c>
    </row>
    <row r="3064" spans="1:4" x14ac:dyDescent="0.3">
      <c r="A3064">
        <v>73918</v>
      </c>
      <c r="B3064" t="s">
        <v>128</v>
      </c>
      <c r="C3064">
        <v>2</v>
      </c>
      <c r="D3064" s="2">
        <v>44295.480165491455</v>
      </c>
    </row>
    <row r="3065" spans="1:4" x14ac:dyDescent="0.3">
      <c r="A3065">
        <v>73927</v>
      </c>
      <c r="B3065" t="s">
        <v>128</v>
      </c>
      <c r="C3065">
        <v>2</v>
      </c>
      <c r="D3065" s="2">
        <v>44310.229052706549</v>
      </c>
    </row>
    <row r="3066" spans="1:4" x14ac:dyDescent="0.3">
      <c r="A3066">
        <v>73935</v>
      </c>
      <c r="B3066" t="s">
        <v>128</v>
      </c>
      <c r="C3066">
        <v>3</v>
      </c>
      <c r="D3066" s="2">
        <v>44373.807434437324</v>
      </c>
    </row>
    <row r="3067" spans="1:4" x14ac:dyDescent="0.3">
      <c r="A3067">
        <v>73939</v>
      </c>
      <c r="B3067" t="s">
        <v>128</v>
      </c>
      <c r="C3067">
        <v>7</v>
      </c>
      <c r="D3067" s="2">
        <v>44323.090676139604</v>
      </c>
    </row>
    <row r="3068" spans="1:4" x14ac:dyDescent="0.3">
      <c r="A3068">
        <v>73941</v>
      </c>
      <c r="B3068" t="s">
        <v>128</v>
      </c>
      <c r="C3068">
        <v>4</v>
      </c>
      <c r="D3068" s="2">
        <v>44314.680305876071</v>
      </c>
    </row>
    <row r="3069" spans="1:4" x14ac:dyDescent="0.3">
      <c r="A3069">
        <v>73973</v>
      </c>
      <c r="B3069" t="s">
        <v>128</v>
      </c>
      <c r="C3069">
        <v>2</v>
      </c>
      <c r="D3069" s="2">
        <v>44379.204815918805</v>
      </c>
    </row>
    <row r="3070" spans="1:4" x14ac:dyDescent="0.3">
      <c r="A3070">
        <v>73982</v>
      </c>
      <c r="B3070" t="s">
        <v>128</v>
      </c>
      <c r="C3070">
        <v>1</v>
      </c>
      <c r="D3070" s="2">
        <v>44326.567024287753</v>
      </c>
    </row>
    <row r="3071" spans="1:4" x14ac:dyDescent="0.3">
      <c r="A3071">
        <v>74002</v>
      </c>
      <c r="B3071" t="s">
        <v>128</v>
      </c>
      <c r="C3071">
        <v>-4</v>
      </c>
      <c r="D3071" s="2">
        <v>44319.627932834752</v>
      </c>
    </row>
    <row r="3072" spans="1:4" x14ac:dyDescent="0.3">
      <c r="A3072">
        <v>74004</v>
      </c>
      <c r="B3072" t="s">
        <v>128</v>
      </c>
      <c r="C3072">
        <v>2</v>
      </c>
      <c r="D3072" s="2">
        <v>44305.90885178063</v>
      </c>
    </row>
    <row r="3073" spans="1:4" x14ac:dyDescent="0.3">
      <c r="A3073">
        <v>74022</v>
      </c>
      <c r="B3073" t="s">
        <v>128</v>
      </c>
      <c r="C3073">
        <v>1</v>
      </c>
      <c r="D3073" s="2">
        <v>44411.575435790597</v>
      </c>
    </row>
    <row r="3074" spans="1:4" x14ac:dyDescent="0.3">
      <c r="A3074">
        <v>74038</v>
      </c>
      <c r="B3074" t="s">
        <v>128</v>
      </c>
      <c r="C3074">
        <v>4</v>
      </c>
      <c r="D3074" s="2">
        <v>44313.36258254986</v>
      </c>
    </row>
    <row r="3075" spans="1:4" x14ac:dyDescent="0.3">
      <c r="A3075">
        <v>74042</v>
      </c>
      <c r="B3075" t="s">
        <v>128</v>
      </c>
      <c r="C3075">
        <v>5</v>
      </c>
      <c r="D3075" s="2">
        <v>44299.466621225067</v>
      </c>
    </row>
    <row r="3076" spans="1:4" x14ac:dyDescent="0.3">
      <c r="A3076">
        <v>74181</v>
      </c>
      <c r="B3076" t="s">
        <v>128</v>
      </c>
      <c r="C3076">
        <v>6</v>
      </c>
      <c r="D3076" s="2">
        <v>44310.480995121085</v>
      </c>
    </row>
    <row r="3077" spans="1:4" x14ac:dyDescent="0.3">
      <c r="A3077">
        <v>74202</v>
      </c>
      <c r="B3077" t="s">
        <v>128</v>
      </c>
      <c r="C3077">
        <v>0</v>
      </c>
      <c r="D3077" s="2">
        <v>44373.186173575494</v>
      </c>
    </row>
    <row r="3078" spans="1:4" x14ac:dyDescent="0.3">
      <c r="A3078">
        <v>74264</v>
      </c>
      <c r="B3078" t="s">
        <v>128</v>
      </c>
      <c r="C3078">
        <v>3</v>
      </c>
      <c r="D3078" s="2">
        <v>44372.33424989316</v>
      </c>
    </row>
    <row r="3079" spans="1:4" x14ac:dyDescent="0.3">
      <c r="A3079">
        <v>74273</v>
      </c>
      <c r="B3079" t="s">
        <v>128</v>
      </c>
      <c r="C3079">
        <v>3</v>
      </c>
      <c r="D3079" s="2">
        <v>44311.699910576921</v>
      </c>
    </row>
    <row r="3080" spans="1:4" x14ac:dyDescent="0.3">
      <c r="A3080">
        <v>74288</v>
      </c>
      <c r="B3080" t="s">
        <v>128</v>
      </c>
      <c r="C3080">
        <v>1</v>
      </c>
      <c r="D3080" s="2">
        <v>44296.613328632477</v>
      </c>
    </row>
    <row r="3081" spans="1:4" x14ac:dyDescent="0.3">
      <c r="A3081">
        <v>74291</v>
      </c>
      <c r="B3081" t="s">
        <v>128</v>
      </c>
      <c r="C3081">
        <v>1</v>
      </c>
      <c r="D3081" s="2">
        <v>44409.455561253562</v>
      </c>
    </row>
    <row r="3082" spans="1:4" x14ac:dyDescent="0.3">
      <c r="A3082">
        <v>74326</v>
      </c>
      <c r="B3082" t="s">
        <v>128</v>
      </c>
      <c r="C3082">
        <v>1</v>
      </c>
      <c r="D3082" s="2">
        <v>44380.963458760685</v>
      </c>
    </row>
    <row r="3083" spans="1:4" x14ac:dyDescent="0.3">
      <c r="A3083">
        <v>74374</v>
      </c>
      <c r="B3083" t="s">
        <v>128</v>
      </c>
      <c r="C3083">
        <v>2</v>
      </c>
      <c r="D3083" s="2">
        <v>44312.214127065527</v>
      </c>
    </row>
    <row r="3084" spans="1:4" x14ac:dyDescent="0.3">
      <c r="A3084">
        <v>74401</v>
      </c>
      <c r="B3084" t="s">
        <v>128</v>
      </c>
      <c r="C3084">
        <v>3</v>
      </c>
      <c r="D3084" s="2">
        <v>44372.27061292735</v>
      </c>
    </row>
    <row r="3085" spans="1:4" x14ac:dyDescent="0.3">
      <c r="A3085">
        <v>74414</v>
      </c>
      <c r="B3085" t="s">
        <v>128</v>
      </c>
      <c r="C3085">
        <v>1</v>
      </c>
      <c r="D3085" s="2">
        <v>44396.307334615383</v>
      </c>
    </row>
    <row r="3086" spans="1:4" x14ac:dyDescent="0.3">
      <c r="A3086">
        <v>74419</v>
      </c>
      <c r="B3086" t="s">
        <v>128</v>
      </c>
      <c r="C3086">
        <v>3</v>
      </c>
      <c r="D3086" s="2">
        <v>44372.81561406696</v>
      </c>
    </row>
    <row r="3087" spans="1:4" x14ac:dyDescent="0.3">
      <c r="A3087">
        <v>74452</v>
      </c>
      <c r="B3087" t="s">
        <v>128</v>
      </c>
      <c r="C3087">
        <v>-4</v>
      </c>
      <c r="D3087" s="2">
        <v>44313.587671438749</v>
      </c>
    </row>
    <row r="3088" spans="1:4" x14ac:dyDescent="0.3">
      <c r="A3088">
        <v>74463</v>
      </c>
      <c r="B3088" t="s">
        <v>128</v>
      </c>
      <c r="C3088">
        <v>2</v>
      </c>
      <c r="D3088" s="2">
        <v>44342.477088782049</v>
      </c>
    </row>
    <row r="3089" spans="1:4" x14ac:dyDescent="0.3">
      <c r="A3089">
        <v>74489</v>
      </c>
      <c r="B3089" t="s">
        <v>128</v>
      </c>
      <c r="C3089">
        <v>0</v>
      </c>
      <c r="D3089" s="2">
        <v>44295.101058475782</v>
      </c>
    </row>
    <row r="3090" spans="1:4" x14ac:dyDescent="0.3">
      <c r="A3090">
        <v>74544</v>
      </c>
      <c r="B3090" t="s">
        <v>128</v>
      </c>
      <c r="C3090">
        <v>1</v>
      </c>
      <c r="D3090" s="2">
        <v>44370.450040099713</v>
      </c>
    </row>
    <row r="3091" spans="1:4" x14ac:dyDescent="0.3">
      <c r="A3091">
        <v>74557</v>
      </c>
      <c r="B3091" t="s">
        <v>128</v>
      </c>
      <c r="C3091">
        <v>0</v>
      </c>
      <c r="D3091" s="2">
        <v>44349.472653846155</v>
      </c>
    </row>
    <row r="3092" spans="1:4" x14ac:dyDescent="0.3">
      <c r="A3092">
        <v>74593</v>
      </c>
      <c r="B3092" t="s">
        <v>128</v>
      </c>
      <c r="C3092">
        <v>1</v>
      </c>
      <c r="D3092" s="2">
        <v>44311.155938995733</v>
      </c>
    </row>
    <row r="3093" spans="1:4" x14ac:dyDescent="0.3">
      <c r="A3093">
        <v>74607</v>
      </c>
      <c r="B3093" t="s">
        <v>128</v>
      </c>
      <c r="C3093">
        <v>4</v>
      </c>
      <c r="D3093" s="2">
        <v>44393.448564031343</v>
      </c>
    </row>
    <row r="3094" spans="1:4" x14ac:dyDescent="0.3">
      <c r="A3094">
        <v>74619</v>
      </c>
      <c r="B3094" t="s">
        <v>128</v>
      </c>
      <c r="C3094">
        <v>1</v>
      </c>
      <c r="D3094" s="2">
        <v>44336.609948290599</v>
      </c>
    </row>
    <row r="3095" spans="1:4" x14ac:dyDescent="0.3">
      <c r="A3095">
        <v>74632</v>
      </c>
      <c r="B3095" t="s">
        <v>128</v>
      </c>
      <c r="C3095">
        <v>2</v>
      </c>
      <c r="D3095" s="2">
        <v>44344.510045085473</v>
      </c>
    </row>
    <row r="3096" spans="1:4" x14ac:dyDescent="0.3">
      <c r="A3096">
        <v>74646</v>
      </c>
      <c r="B3096" t="s">
        <v>128</v>
      </c>
      <c r="C3096">
        <v>1</v>
      </c>
      <c r="D3096" s="2">
        <v>44375.069497186611</v>
      </c>
    </row>
    <row r="3097" spans="1:4" x14ac:dyDescent="0.3">
      <c r="A3097">
        <v>74679</v>
      </c>
      <c r="B3097" t="s">
        <v>128</v>
      </c>
      <c r="C3097">
        <v>2</v>
      </c>
      <c r="D3097" s="2">
        <v>44302.324838782049</v>
      </c>
    </row>
    <row r="3098" spans="1:4" x14ac:dyDescent="0.3">
      <c r="A3098">
        <v>74731</v>
      </c>
      <c r="B3098" t="s">
        <v>128</v>
      </c>
      <c r="C3098">
        <v>0</v>
      </c>
      <c r="D3098" s="2">
        <v>44385.433443019938</v>
      </c>
    </row>
    <row r="3099" spans="1:4" x14ac:dyDescent="0.3">
      <c r="A3099">
        <v>74874</v>
      </c>
      <c r="B3099" t="s">
        <v>128</v>
      </c>
      <c r="C3099">
        <v>0</v>
      </c>
      <c r="D3099" s="2">
        <v>44309.635343269234</v>
      </c>
    </row>
    <row r="3100" spans="1:4" x14ac:dyDescent="0.3">
      <c r="A3100">
        <v>74882</v>
      </c>
      <c r="B3100" t="s">
        <v>128</v>
      </c>
      <c r="C3100">
        <v>0</v>
      </c>
      <c r="D3100" s="2">
        <v>44346.204772400291</v>
      </c>
    </row>
    <row r="3101" spans="1:4" x14ac:dyDescent="0.3">
      <c r="A3101">
        <v>74907</v>
      </c>
      <c r="B3101" t="s">
        <v>128</v>
      </c>
      <c r="C3101">
        <v>2</v>
      </c>
      <c r="D3101" s="2">
        <v>44308.203836289176</v>
      </c>
    </row>
    <row r="3102" spans="1:4" x14ac:dyDescent="0.3">
      <c r="A3102">
        <v>74918</v>
      </c>
      <c r="B3102" t="s">
        <v>128</v>
      </c>
      <c r="C3102">
        <v>2</v>
      </c>
      <c r="D3102" s="2">
        <v>44361.840290669512</v>
      </c>
    </row>
    <row r="3103" spans="1:4" x14ac:dyDescent="0.3">
      <c r="A3103">
        <v>74954</v>
      </c>
      <c r="B3103" t="s">
        <v>128</v>
      </c>
      <c r="C3103">
        <v>2</v>
      </c>
      <c r="D3103" s="2">
        <v>44296.25220544872</v>
      </c>
    </row>
    <row r="3104" spans="1:4" x14ac:dyDescent="0.3">
      <c r="A3104">
        <v>74971</v>
      </c>
      <c r="B3104" t="s">
        <v>128</v>
      </c>
      <c r="C3104">
        <v>0</v>
      </c>
      <c r="D3104" s="2">
        <v>44390.432726282044</v>
      </c>
    </row>
    <row r="3105" spans="1:4" x14ac:dyDescent="0.3">
      <c r="A3105">
        <v>74974</v>
      </c>
      <c r="B3105" t="s">
        <v>128</v>
      </c>
      <c r="C3105">
        <v>3</v>
      </c>
      <c r="D3105" s="2">
        <v>44342.988911752138</v>
      </c>
    </row>
    <row r="3106" spans="1:4" x14ac:dyDescent="0.3">
      <c r="A3106">
        <v>74979</v>
      </c>
      <c r="B3106" t="s">
        <v>128</v>
      </c>
      <c r="C3106">
        <v>0</v>
      </c>
      <c r="D3106" s="2">
        <v>44330.491986538465</v>
      </c>
    </row>
    <row r="3107" spans="1:4" x14ac:dyDescent="0.3">
      <c r="A3107">
        <v>74990</v>
      </c>
      <c r="B3107" t="s">
        <v>128</v>
      </c>
      <c r="C3107">
        <v>2</v>
      </c>
      <c r="D3107" s="2">
        <v>44422.326352991455</v>
      </c>
    </row>
    <row r="3108" spans="1:4" x14ac:dyDescent="0.3">
      <c r="A3108">
        <v>75004</v>
      </c>
      <c r="B3108" t="s">
        <v>128</v>
      </c>
      <c r="C3108">
        <v>2</v>
      </c>
      <c r="D3108" s="2">
        <v>44366.327080947289</v>
      </c>
    </row>
    <row r="3109" spans="1:4" x14ac:dyDescent="0.3">
      <c r="A3109">
        <v>75030</v>
      </c>
      <c r="B3109" t="s">
        <v>128</v>
      </c>
      <c r="C3109">
        <v>0</v>
      </c>
      <c r="D3109" s="2">
        <v>44323.332260541305</v>
      </c>
    </row>
    <row r="3110" spans="1:4" x14ac:dyDescent="0.3">
      <c r="A3110">
        <v>75039</v>
      </c>
      <c r="B3110" t="s">
        <v>128</v>
      </c>
      <c r="C3110">
        <v>2</v>
      </c>
      <c r="D3110" s="2">
        <v>44345.102242521367</v>
      </c>
    </row>
    <row r="3111" spans="1:4" x14ac:dyDescent="0.3">
      <c r="A3111">
        <v>75056</v>
      </c>
      <c r="B3111" t="s">
        <v>128</v>
      </c>
      <c r="C3111">
        <v>1</v>
      </c>
      <c r="D3111" s="2">
        <v>44341.740360576929</v>
      </c>
    </row>
    <row r="3112" spans="1:4" x14ac:dyDescent="0.3">
      <c r="A3112">
        <v>75072</v>
      </c>
      <c r="B3112" t="s">
        <v>128</v>
      </c>
      <c r="C3112">
        <v>2</v>
      </c>
      <c r="D3112" s="2">
        <v>44386.333289316244</v>
      </c>
    </row>
    <row r="3113" spans="1:4" x14ac:dyDescent="0.3">
      <c r="A3113">
        <v>75109</v>
      </c>
      <c r="B3113" t="s">
        <v>128</v>
      </c>
      <c r="C3113">
        <v>1</v>
      </c>
      <c r="D3113" s="2">
        <v>44344.203022115384</v>
      </c>
    </row>
    <row r="3114" spans="1:4" x14ac:dyDescent="0.3">
      <c r="A3114">
        <v>75117</v>
      </c>
      <c r="B3114" t="s">
        <v>128</v>
      </c>
      <c r="C3114">
        <v>0</v>
      </c>
      <c r="D3114" s="2">
        <v>44313.512258938747</v>
      </c>
    </row>
    <row r="3115" spans="1:4" x14ac:dyDescent="0.3">
      <c r="A3115">
        <v>75167</v>
      </c>
      <c r="B3115" t="s">
        <v>128</v>
      </c>
      <c r="C3115">
        <v>2</v>
      </c>
      <c r="D3115" s="2">
        <v>44323.321761075502</v>
      </c>
    </row>
    <row r="3116" spans="1:4" x14ac:dyDescent="0.3">
      <c r="A3116">
        <v>75182</v>
      </c>
      <c r="B3116" t="s">
        <v>128</v>
      </c>
      <c r="C3116">
        <v>2</v>
      </c>
      <c r="D3116" s="2">
        <v>44375.37150181624</v>
      </c>
    </row>
    <row r="3117" spans="1:4" x14ac:dyDescent="0.3">
      <c r="A3117">
        <v>75253</v>
      </c>
      <c r="B3117" t="s">
        <v>128</v>
      </c>
      <c r="C3117">
        <v>-4</v>
      </c>
      <c r="D3117" s="2">
        <v>44340.502549430203</v>
      </c>
    </row>
    <row r="3118" spans="1:4" x14ac:dyDescent="0.3">
      <c r="A3118">
        <v>75278</v>
      </c>
      <c r="B3118" t="s">
        <v>128</v>
      </c>
      <c r="C3118">
        <v>0</v>
      </c>
      <c r="D3118" s="2">
        <v>44309.503249216526</v>
      </c>
    </row>
    <row r="3119" spans="1:4" x14ac:dyDescent="0.3">
      <c r="A3119">
        <v>75332</v>
      </c>
      <c r="B3119" t="s">
        <v>128</v>
      </c>
      <c r="C3119">
        <v>0</v>
      </c>
      <c r="D3119" s="2">
        <v>44308.946245227919</v>
      </c>
    </row>
    <row r="3120" spans="1:4" x14ac:dyDescent="0.3">
      <c r="A3120">
        <v>75360</v>
      </c>
      <c r="B3120" t="s">
        <v>128</v>
      </c>
      <c r="C3120">
        <v>1</v>
      </c>
      <c r="D3120" s="2">
        <v>44374.522522150997</v>
      </c>
    </row>
    <row r="3121" spans="1:4" x14ac:dyDescent="0.3">
      <c r="A3121">
        <v>75392</v>
      </c>
      <c r="B3121" t="s">
        <v>128</v>
      </c>
      <c r="C3121">
        <v>0</v>
      </c>
      <c r="D3121" s="2">
        <v>44287.675984650996</v>
      </c>
    </row>
    <row r="3122" spans="1:4" x14ac:dyDescent="0.3">
      <c r="A3122">
        <v>75418</v>
      </c>
      <c r="B3122" t="s">
        <v>128</v>
      </c>
      <c r="C3122">
        <v>12</v>
      </c>
      <c r="D3122" s="2">
        <v>44340.912416559826</v>
      </c>
    </row>
    <row r="3123" spans="1:4" x14ac:dyDescent="0.3">
      <c r="A3123">
        <v>75421</v>
      </c>
      <c r="B3123" t="s">
        <v>128</v>
      </c>
      <c r="C3123">
        <v>1</v>
      </c>
      <c r="D3123" s="2">
        <v>44300.457021011396</v>
      </c>
    </row>
    <row r="3124" spans="1:4" x14ac:dyDescent="0.3">
      <c r="A3124">
        <v>75425</v>
      </c>
      <c r="B3124" t="s">
        <v>128</v>
      </c>
      <c r="C3124">
        <v>-3</v>
      </c>
      <c r="D3124" s="2">
        <v>44347.072752955843</v>
      </c>
    </row>
    <row r="3125" spans="1:4" x14ac:dyDescent="0.3">
      <c r="A3125">
        <v>75442</v>
      </c>
      <c r="B3125" t="s">
        <v>128</v>
      </c>
      <c r="C3125">
        <v>2</v>
      </c>
      <c r="D3125" s="2">
        <v>44325.376924679491</v>
      </c>
    </row>
    <row r="3126" spans="1:4" x14ac:dyDescent="0.3">
      <c r="A3126">
        <v>75448</v>
      </c>
      <c r="B3126" t="s">
        <v>128</v>
      </c>
      <c r="C3126">
        <v>-5</v>
      </c>
      <c r="D3126" s="2">
        <v>44372.017594871795</v>
      </c>
    </row>
    <row r="3127" spans="1:4" x14ac:dyDescent="0.3">
      <c r="A3127">
        <v>75492</v>
      </c>
      <c r="B3127" t="s">
        <v>128</v>
      </c>
      <c r="C3127">
        <v>1</v>
      </c>
      <c r="D3127" s="2">
        <v>44343.006370762101</v>
      </c>
    </row>
    <row r="3128" spans="1:4" x14ac:dyDescent="0.3">
      <c r="A3128">
        <v>75509</v>
      </c>
      <c r="B3128" t="s">
        <v>128</v>
      </c>
      <c r="C3128">
        <v>1</v>
      </c>
      <c r="D3128" s="2">
        <v>44344.16625060542</v>
      </c>
    </row>
    <row r="3129" spans="1:4" x14ac:dyDescent="0.3">
      <c r="A3129">
        <v>75550</v>
      </c>
      <c r="B3129" t="s">
        <v>128</v>
      </c>
      <c r="C3129">
        <v>2</v>
      </c>
      <c r="D3129" s="2">
        <v>44377.965504095439</v>
      </c>
    </row>
    <row r="3130" spans="1:4" x14ac:dyDescent="0.3">
      <c r="A3130">
        <v>75625</v>
      </c>
      <c r="B3130" t="s">
        <v>128</v>
      </c>
      <c r="C3130">
        <v>0</v>
      </c>
      <c r="D3130" s="2">
        <v>44343.114909900287</v>
      </c>
    </row>
    <row r="3131" spans="1:4" x14ac:dyDescent="0.3">
      <c r="A3131">
        <v>75667</v>
      </c>
      <c r="B3131" t="s">
        <v>128</v>
      </c>
      <c r="C3131">
        <v>4</v>
      </c>
      <c r="D3131" s="2">
        <v>44343.293918019939</v>
      </c>
    </row>
    <row r="3132" spans="1:4" x14ac:dyDescent="0.3">
      <c r="A3132">
        <v>75677</v>
      </c>
      <c r="B3132" t="s">
        <v>128</v>
      </c>
      <c r="C3132">
        <v>0</v>
      </c>
      <c r="D3132" s="2">
        <v>44363.817671688033</v>
      </c>
    </row>
    <row r="3133" spans="1:4" x14ac:dyDescent="0.3">
      <c r="A3133">
        <v>75687</v>
      </c>
      <c r="B3133" t="s">
        <v>128</v>
      </c>
      <c r="C3133">
        <v>0</v>
      </c>
      <c r="D3133" s="2">
        <v>44372.980995548438</v>
      </c>
    </row>
    <row r="3134" spans="1:4" x14ac:dyDescent="0.3">
      <c r="A3134">
        <v>75732</v>
      </c>
      <c r="B3134" t="s">
        <v>128</v>
      </c>
      <c r="C3134">
        <v>3</v>
      </c>
      <c r="D3134" s="2">
        <v>44309.870440242164</v>
      </c>
    </row>
    <row r="3135" spans="1:4" x14ac:dyDescent="0.3">
      <c r="A3135">
        <v>75778</v>
      </c>
      <c r="B3135" t="s">
        <v>128</v>
      </c>
      <c r="C3135">
        <v>3</v>
      </c>
      <c r="D3135" s="2">
        <v>44308.74075224359</v>
      </c>
    </row>
    <row r="3136" spans="1:4" x14ac:dyDescent="0.3">
      <c r="A3136">
        <v>75800</v>
      </c>
      <c r="B3136" t="s">
        <v>128</v>
      </c>
      <c r="C3136">
        <v>3</v>
      </c>
      <c r="D3136" s="2">
        <v>44372.097405733621</v>
      </c>
    </row>
    <row r="3137" spans="1:4" x14ac:dyDescent="0.3">
      <c r="A3137">
        <v>75817</v>
      </c>
      <c r="B3137" t="s">
        <v>128</v>
      </c>
      <c r="C3137">
        <v>0</v>
      </c>
      <c r="D3137" s="2">
        <v>44340.333320584046</v>
      </c>
    </row>
    <row r="3138" spans="1:4" x14ac:dyDescent="0.3">
      <c r="A3138">
        <v>75827</v>
      </c>
      <c r="B3138" t="s">
        <v>128</v>
      </c>
      <c r="C3138">
        <v>3</v>
      </c>
      <c r="D3138" s="2">
        <v>44372.162658760681</v>
      </c>
    </row>
    <row r="3139" spans="1:4" x14ac:dyDescent="0.3">
      <c r="A3139">
        <v>75853</v>
      </c>
      <c r="B3139" t="s">
        <v>128</v>
      </c>
      <c r="C3139">
        <v>2</v>
      </c>
      <c r="D3139" s="2">
        <v>44345.991907514246</v>
      </c>
    </row>
    <row r="3140" spans="1:4" x14ac:dyDescent="0.3">
      <c r="A3140">
        <v>75879</v>
      </c>
      <c r="B3140" t="s">
        <v>128</v>
      </c>
      <c r="C3140">
        <v>1</v>
      </c>
      <c r="D3140" s="2">
        <v>44381.453613319085</v>
      </c>
    </row>
    <row r="3141" spans="1:4" x14ac:dyDescent="0.3">
      <c r="A3141">
        <v>75881</v>
      </c>
      <c r="B3141" t="s">
        <v>128</v>
      </c>
      <c r="C3141">
        <v>-4</v>
      </c>
      <c r="D3141" s="2">
        <v>44342.93958603988</v>
      </c>
    </row>
    <row r="3142" spans="1:4" x14ac:dyDescent="0.3">
      <c r="A3142">
        <v>75886</v>
      </c>
      <c r="B3142" t="s">
        <v>128</v>
      </c>
      <c r="C3142">
        <v>-6</v>
      </c>
      <c r="D3142" s="2">
        <v>44399.72125459402</v>
      </c>
    </row>
    <row r="3143" spans="1:4" x14ac:dyDescent="0.3">
      <c r="A3143">
        <v>75935</v>
      </c>
      <c r="B3143" t="s">
        <v>128</v>
      </c>
      <c r="C3143">
        <v>2</v>
      </c>
      <c r="D3143" s="2">
        <v>44309.834630484329</v>
      </c>
    </row>
    <row r="3144" spans="1:4" x14ac:dyDescent="0.3">
      <c r="A3144">
        <v>75952</v>
      </c>
      <c r="B3144" t="s">
        <v>128</v>
      </c>
      <c r="C3144">
        <v>3</v>
      </c>
      <c r="D3144" s="2">
        <v>44303.213427065537</v>
      </c>
    </row>
    <row r="3145" spans="1:4" x14ac:dyDescent="0.3">
      <c r="A3145">
        <v>75956</v>
      </c>
      <c r="B3145" t="s">
        <v>128</v>
      </c>
      <c r="C3145">
        <v>0</v>
      </c>
      <c r="D3145" s="2">
        <v>44316.216647400288</v>
      </c>
    </row>
    <row r="3146" spans="1:4" x14ac:dyDescent="0.3">
      <c r="A3146">
        <v>75963</v>
      </c>
      <c r="B3146" t="s">
        <v>128</v>
      </c>
      <c r="C3146">
        <v>3</v>
      </c>
      <c r="D3146" s="2">
        <v>44414.347978668091</v>
      </c>
    </row>
    <row r="3147" spans="1:4" x14ac:dyDescent="0.3">
      <c r="A3147">
        <v>75970</v>
      </c>
      <c r="B3147" t="s">
        <v>128</v>
      </c>
      <c r="C3147">
        <v>1</v>
      </c>
      <c r="D3147" s="2">
        <v>44407.090096260683</v>
      </c>
    </row>
    <row r="3148" spans="1:4" x14ac:dyDescent="0.3">
      <c r="A3148">
        <v>75972</v>
      </c>
      <c r="B3148" t="s">
        <v>128</v>
      </c>
      <c r="C3148">
        <v>7</v>
      </c>
      <c r="D3148" s="2">
        <v>44324.564167770659</v>
      </c>
    </row>
    <row r="3149" spans="1:4" x14ac:dyDescent="0.3">
      <c r="A3149">
        <v>76017</v>
      </c>
      <c r="B3149" t="s">
        <v>128</v>
      </c>
      <c r="C3149">
        <v>3</v>
      </c>
      <c r="D3149" s="2">
        <v>44343.290893340454</v>
      </c>
    </row>
    <row r="3150" spans="1:4" x14ac:dyDescent="0.3">
      <c r="A3150">
        <v>76039</v>
      </c>
      <c r="B3150" t="s">
        <v>128</v>
      </c>
      <c r="C3150">
        <v>1</v>
      </c>
      <c r="D3150" s="2">
        <v>44315.451193162393</v>
      </c>
    </row>
    <row r="3151" spans="1:4" x14ac:dyDescent="0.3">
      <c r="A3151">
        <v>76056</v>
      </c>
      <c r="B3151" t="s">
        <v>128</v>
      </c>
      <c r="C3151">
        <v>-8</v>
      </c>
      <c r="D3151" s="2">
        <v>44307.681295797724</v>
      </c>
    </row>
    <row r="3152" spans="1:4" x14ac:dyDescent="0.3">
      <c r="A3152">
        <v>76065</v>
      </c>
      <c r="B3152" t="s">
        <v>128</v>
      </c>
      <c r="C3152">
        <v>0</v>
      </c>
      <c r="D3152" s="2">
        <v>44343.423812713678</v>
      </c>
    </row>
    <row r="3153" spans="1:4" x14ac:dyDescent="0.3">
      <c r="A3153">
        <v>76106</v>
      </c>
      <c r="B3153" t="s">
        <v>128</v>
      </c>
      <c r="C3153">
        <v>1</v>
      </c>
      <c r="D3153" s="2">
        <v>44343.112666310539</v>
      </c>
    </row>
    <row r="3154" spans="1:4" x14ac:dyDescent="0.3">
      <c r="A3154">
        <v>76121</v>
      </c>
      <c r="B3154" t="s">
        <v>128</v>
      </c>
      <c r="C3154">
        <v>0</v>
      </c>
      <c r="D3154" s="2">
        <v>44312.840961965812</v>
      </c>
    </row>
    <row r="3155" spans="1:4" x14ac:dyDescent="0.3">
      <c r="A3155">
        <v>76128</v>
      </c>
      <c r="B3155" t="s">
        <v>128</v>
      </c>
      <c r="C3155">
        <v>1</v>
      </c>
      <c r="D3155" s="2">
        <v>44375.122066381773</v>
      </c>
    </row>
    <row r="3156" spans="1:4" x14ac:dyDescent="0.3">
      <c r="A3156">
        <v>76140</v>
      </c>
      <c r="B3156" t="s">
        <v>128</v>
      </c>
      <c r="C3156">
        <v>3</v>
      </c>
      <c r="D3156" s="2">
        <v>44311.209492485752</v>
      </c>
    </row>
    <row r="3157" spans="1:4" x14ac:dyDescent="0.3">
      <c r="A3157">
        <v>76147</v>
      </c>
      <c r="B3157" t="s">
        <v>128</v>
      </c>
      <c r="C3157">
        <v>3</v>
      </c>
      <c r="D3157" s="2">
        <v>44314.021064992878</v>
      </c>
    </row>
    <row r="3158" spans="1:4" x14ac:dyDescent="0.3">
      <c r="A3158">
        <v>76160</v>
      </c>
      <c r="B3158" t="s">
        <v>128</v>
      </c>
      <c r="C3158">
        <v>0</v>
      </c>
      <c r="D3158" s="2">
        <v>44302.254062179483</v>
      </c>
    </row>
    <row r="3159" spans="1:4" x14ac:dyDescent="0.3">
      <c r="A3159">
        <v>76190</v>
      </c>
      <c r="B3159" t="s">
        <v>128</v>
      </c>
      <c r="C3159">
        <v>1</v>
      </c>
      <c r="D3159" s="2">
        <v>44343.247762927349</v>
      </c>
    </row>
    <row r="3160" spans="1:4" x14ac:dyDescent="0.3">
      <c r="A3160">
        <v>76244</v>
      </c>
      <c r="B3160" t="s">
        <v>128</v>
      </c>
      <c r="C3160">
        <v>1</v>
      </c>
      <c r="D3160" s="2">
        <v>44298.953221652417</v>
      </c>
    </row>
    <row r="3161" spans="1:4" x14ac:dyDescent="0.3">
      <c r="A3161">
        <v>76257</v>
      </c>
      <c r="B3161" t="s">
        <v>128</v>
      </c>
      <c r="C3161">
        <v>4</v>
      </c>
      <c r="D3161" s="2">
        <v>44411.523138425931</v>
      </c>
    </row>
    <row r="3162" spans="1:4" x14ac:dyDescent="0.3">
      <c r="A3162">
        <v>76298</v>
      </c>
      <c r="B3162" t="s">
        <v>128</v>
      </c>
      <c r="C3162">
        <v>2</v>
      </c>
      <c r="D3162" s="2">
        <v>44373.88542332621</v>
      </c>
    </row>
    <row r="3163" spans="1:4" x14ac:dyDescent="0.3">
      <c r="A3163">
        <v>76350</v>
      </c>
      <c r="B3163" t="s">
        <v>128</v>
      </c>
      <c r="C3163">
        <v>0</v>
      </c>
      <c r="D3163" s="2">
        <v>44341.100679095442</v>
      </c>
    </row>
    <row r="3164" spans="1:4" x14ac:dyDescent="0.3">
      <c r="A3164">
        <v>76367</v>
      </c>
      <c r="B3164" t="s">
        <v>128</v>
      </c>
      <c r="C3164">
        <v>4</v>
      </c>
      <c r="D3164" s="2">
        <v>44314.399741809117</v>
      </c>
    </row>
    <row r="3165" spans="1:4" x14ac:dyDescent="0.3">
      <c r="A3165">
        <v>76401</v>
      </c>
      <c r="B3165" t="s">
        <v>128</v>
      </c>
      <c r="C3165">
        <v>0</v>
      </c>
      <c r="D3165" s="2">
        <v>44356.789968269237</v>
      </c>
    </row>
    <row r="3166" spans="1:4" x14ac:dyDescent="0.3">
      <c r="A3166">
        <v>76426</v>
      </c>
      <c r="B3166" t="s">
        <v>128</v>
      </c>
      <c r="C3166">
        <v>2</v>
      </c>
      <c r="D3166" s="2">
        <v>44307.365830769231</v>
      </c>
    </row>
    <row r="3167" spans="1:4" x14ac:dyDescent="0.3">
      <c r="A3167">
        <v>76444</v>
      </c>
      <c r="B3167" t="s">
        <v>128</v>
      </c>
      <c r="C3167">
        <v>1</v>
      </c>
      <c r="D3167" s="2">
        <v>44352.041314992879</v>
      </c>
    </row>
    <row r="3168" spans="1:4" x14ac:dyDescent="0.3">
      <c r="A3168">
        <v>76498</v>
      </c>
      <c r="B3168" t="s">
        <v>128</v>
      </c>
      <c r="C3168">
        <v>3</v>
      </c>
      <c r="D3168" s="2">
        <v>44371.668760968656</v>
      </c>
    </row>
    <row r="3169" spans="1:4" x14ac:dyDescent="0.3">
      <c r="A3169">
        <v>76499</v>
      </c>
      <c r="B3169" t="s">
        <v>128</v>
      </c>
      <c r="C3169">
        <v>-5</v>
      </c>
      <c r="D3169" s="2">
        <v>44372.168203383197</v>
      </c>
    </row>
    <row r="3170" spans="1:4" x14ac:dyDescent="0.3">
      <c r="A3170">
        <v>76532</v>
      </c>
      <c r="B3170" t="s">
        <v>128</v>
      </c>
      <c r="C3170">
        <v>4</v>
      </c>
      <c r="D3170" s="2">
        <v>44320.910102706555</v>
      </c>
    </row>
    <row r="3171" spans="1:4" x14ac:dyDescent="0.3">
      <c r="A3171">
        <v>76543</v>
      </c>
      <c r="B3171" t="s">
        <v>128</v>
      </c>
      <c r="C3171">
        <v>2</v>
      </c>
      <c r="D3171" s="2">
        <v>44315.395128810545</v>
      </c>
    </row>
    <row r="3172" spans="1:4" x14ac:dyDescent="0.3">
      <c r="A3172">
        <v>76546</v>
      </c>
      <c r="B3172" t="s">
        <v>128</v>
      </c>
      <c r="C3172">
        <v>2</v>
      </c>
      <c r="D3172" s="2">
        <v>44296.038417378921</v>
      </c>
    </row>
    <row r="3173" spans="1:4" x14ac:dyDescent="0.3">
      <c r="A3173">
        <v>76577</v>
      </c>
      <c r="B3173" t="s">
        <v>128</v>
      </c>
      <c r="C3173">
        <v>1</v>
      </c>
      <c r="D3173" s="2">
        <v>44344.300804594022</v>
      </c>
    </row>
    <row r="3174" spans="1:4" x14ac:dyDescent="0.3">
      <c r="A3174">
        <v>76585</v>
      </c>
      <c r="B3174" t="s">
        <v>128</v>
      </c>
      <c r="C3174">
        <v>2</v>
      </c>
      <c r="D3174" s="2">
        <v>44306.632511431621</v>
      </c>
    </row>
    <row r="3175" spans="1:4" x14ac:dyDescent="0.3">
      <c r="A3175">
        <v>76608</v>
      </c>
      <c r="B3175" t="s">
        <v>128</v>
      </c>
      <c r="C3175">
        <v>3</v>
      </c>
      <c r="D3175" s="2">
        <v>44298.461861538461</v>
      </c>
    </row>
    <row r="3176" spans="1:4" x14ac:dyDescent="0.3">
      <c r="A3176">
        <v>76613</v>
      </c>
      <c r="B3176" t="s">
        <v>128</v>
      </c>
      <c r="C3176">
        <v>-4</v>
      </c>
      <c r="D3176" s="2">
        <v>44376.448625356126</v>
      </c>
    </row>
    <row r="3177" spans="1:4" x14ac:dyDescent="0.3">
      <c r="A3177">
        <v>76628</v>
      </c>
      <c r="B3177" t="s">
        <v>128</v>
      </c>
      <c r="C3177">
        <v>0</v>
      </c>
      <c r="D3177" s="2">
        <v>44426.54530847579</v>
      </c>
    </row>
    <row r="3178" spans="1:4" x14ac:dyDescent="0.3">
      <c r="A3178">
        <v>76685</v>
      </c>
      <c r="B3178" t="s">
        <v>128</v>
      </c>
      <c r="C3178">
        <v>-8</v>
      </c>
      <c r="D3178" s="2">
        <v>44345.884708511396</v>
      </c>
    </row>
    <row r="3179" spans="1:4" x14ac:dyDescent="0.3">
      <c r="A3179">
        <v>76697</v>
      </c>
      <c r="B3179" t="s">
        <v>128</v>
      </c>
      <c r="C3179">
        <v>-7</v>
      </c>
      <c r="D3179" s="2">
        <v>44337.306585149578</v>
      </c>
    </row>
    <row r="3180" spans="1:4" x14ac:dyDescent="0.3">
      <c r="A3180">
        <v>76711</v>
      </c>
      <c r="B3180" t="s">
        <v>128</v>
      </c>
      <c r="C3180">
        <v>0</v>
      </c>
      <c r="D3180" s="2">
        <v>44374.115591096866</v>
      </c>
    </row>
    <row r="3181" spans="1:4" x14ac:dyDescent="0.3">
      <c r="A3181">
        <v>76728</v>
      </c>
      <c r="B3181" t="s">
        <v>128</v>
      </c>
      <c r="C3181">
        <v>3</v>
      </c>
      <c r="D3181" s="2">
        <v>44318.993920762106</v>
      </c>
    </row>
    <row r="3182" spans="1:4" x14ac:dyDescent="0.3">
      <c r="A3182">
        <v>76734</v>
      </c>
      <c r="B3182" t="s">
        <v>128</v>
      </c>
      <c r="C3182">
        <v>3</v>
      </c>
      <c r="D3182" s="2">
        <v>44346.008023326212</v>
      </c>
    </row>
    <row r="3183" spans="1:4" x14ac:dyDescent="0.3">
      <c r="A3183">
        <v>76747</v>
      </c>
      <c r="B3183" t="s">
        <v>128</v>
      </c>
      <c r="C3183">
        <v>2</v>
      </c>
      <c r="D3183" s="2">
        <v>44375.598150391743</v>
      </c>
    </row>
    <row r="3184" spans="1:4" x14ac:dyDescent="0.3">
      <c r="A3184">
        <v>76810</v>
      </c>
      <c r="B3184" t="s">
        <v>128</v>
      </c>
      <c r="C3184">
        <v>0</v>
      </c>
      <c r="D3184" s="2">
        <v>44314.597920975786</v>
      </c>
    </row>
    <row r="3185" spans="1:4" x14ac:dyDescent="0.3">
      <c r="A3185">
        <v>76827</v>
      </c>
      <c r="B3185" t="s">
        <v>128</v>
      </c>
      <c r="C3185">
        <v>1</v>
      </c>
      <c r="D3185" s="2">
        <v>44375.507373753564</v>
      </c>
    </row>
    <row r="3186" spans="1:4" x14ac:dyDescent="0.3">
      <c r="A3186">
        <v>76864</v>
      </c>
      <c r="B3186" t="s">
        <v>128</v>
      </c>
      <c r="C3186">
        <v>1</v>
      </c>
      <c r="D3186" s="2">
        <v>44341.879966844732</v>
      </c>
    </row>
    <row r="3187" spans="1:4" x14ac:dyDescent="0.3">
      <c r="A3187">
        <v>76908</v>
      </c>
      <c r="B3187" t="s">
        <v>128</v>
      </c>
      <c r="C3187">
        <v>-4</v>
      </c>
      <c r="D3187" s="2">
        <v>44341.258738817662</v>
      </c>
    </row>
    <row r="3188" spans="1:4" x14ac:dyDescent="0.3">
      <c r="A3188">
        <v>76961</v>
      </c>
      <c r="B3188" t="s">
        <v>128</v>
      </c>
      <c r="C3188">
        <v>1</v>
      </c>
      <c r="D3188" s="2">
        <v>44343.300162215099</v>
      </c>
    </row>
    <row r="3189" spans="1:4" x14ac:dyDescent="0.3">
      <c r="A3189">
        <v>76989</v>
      </c>
      <c r="B3189" t="s">
        <v>128</v>
      </c>
      <c r="C3189">
        <v>-3</v>
      </c>
      <c r="D3189" s="2">
        <v>44342.956580270657</v>
      </c>
    </row>
    <row r="3190" spans="1:4" x14ac:dyDescent="0.3">
      <c r="A3190">
        <v>76997</v>
      </c>
      <c r="B3190" t="s">
        <v>128</v>
      </c>
      <c r="C3190">
        <v>1</v>
      </c>
      <c r="D3190" s="2">
        <v>44317.564512428769</v>
      </c>
    </row>
    <row r="3191" spans="1:4" x14ac:dyDescent="0.3">
      <c r="A3191">
        <v>77009</v>
      </c>
      <c r="B3191" t="s">
        <v>128</v>
      </c>
      <c r="C3191">
        <v>-6</v>
      </c>
      <c r="D3191" s="2">
        <v>44346.07345990029</v>
      </c>
    </row>
    <row r="3192" spans="1:4" x14ac:dyDescent="0.3">
      <c r="A3192">
        <v>77015</v>
      </c>
      <c r="B3192" t="s">
        <v>128</v>
      </c>
      <c r="C3192">
        <v>0</v>
      </c>
      <c r="D3192" s="2">
        <v>44304.696416096864</v>
      </c>
    </row>
    <row r="3193" spans="1:4" x14ac:dyDescent="0.3">
      <c r="A3193">
        <v>77069</v>
      </c>
      <c r="B3193" t="s">
        <v>128</v>
      </c>
      <c r="C3193">
        <v>0</v>
      </c>
      <c r="D3193" s="2">
        <v>44345.170105519945</v>
      </c>
    </row>
    <row r="3194" spans="1:4" x14ac:dyDescent="0.3">
      <c r="A3194">
        <v>77070</v>
      </c>
      <c r="B3194" t="s">
        <v>128</v>
      </c>
      <c r="C3194">
        <v>1</v>
      </c>
      <c r="D3194" s="2">
        <v>44340.930079487182</v>
      </c>
    </row>
    <row r="3195" spans="1:4" x14ac:dyDescent="0.3">
      <c r="A3195">
        <v>77103</v>
      </c>
      <c r="B3195" t="s">
        <v>128</v>
      </c>
      <c r="C3195">
        <v>2</v>
      </c>
      <c r="D3195" s="2">
        <v>44375.034390705128</v>
      </c>
    </row>
    <row r="3196" spans="1:4" x14ac:dyDescent="0.3">
      <c r="A3196">
        <v>77115</v>
      </c>
      <c r="B3196" t="s">
        <v>128</v>
      </c>
      <c r="C3196">
        <v>9</v>
      </c>
      <c r="D3196" s="2">
        <v>44298.337735113964</v>
      </c>
    </row>
    <row r="3197" spans="1:4" x14ac:dyDescent="0.3">
      <c r="A3197">
        <v>77201</v>
      </c>
      <c r="B3197" t="s">
        <v>128</v>
      </c>
      <c r="C3197">
        <v>1</v>
      </c>
      <c r="D3197" s="2">
        <v>44309.481819586894</v>
      </c>
    </row>
    <row r="3198" spans="1:4" x14ac:dyDescent="0.3">
      <c r="A3198">
        <v>77251</v>
      </c>
      <c r="B3198" t="s">
        <v>128</v>
      </c>
      <c r="C3198">
        <v>3</v>
      </c>
      <c r="D3198" s="2">
        <v>44375.873647863249</v>
      </c>
    </row>
    <row r="3199" spans="1:4" x14ac:dyDescent="0.3">
      <c r="A3199">
        <v>77280</v>
      </c>
      <c r="B3199" t="s">
        <v>128</v>
      </c>
      <c r="C3199">
        <v>0</v>
      </c>
      <c r="D3199" s="2">
        <v>44306.355761680912</v>
      </c>
    </row>
    <row r="3200" spans="1:4" x14ac:dyDescent="0.3">
      <c r="A3200">
        <v>77286</v>
      </c>
      <c r="B3200" t="s">
        <v>128</v>
      </c>
      <c r="C3200">
        <v>4</v>
      </c>
      <c r="D3200" s="2">
        <v>44342.452676531342</v>
      </c>
    </row>
    <row r="3201" spans="1:4" x14ac:dyDescent="0.3">
      <c r="A3201">
        <v>77293</v>
      </c>
      <c r="B3201" t="s">
        <v>128</v>
      </c>
      <c r="C3201">
        <v>1</v>
      </c>
      <c r="D3201" s="2">
        <v>44310.268985790601</v>
      </c>
    </row>
    <row r="3202" spans="1:4" x14ac:dyDescent="0.3">
      <c r="A3202">
        <v>77302</v>
      </c>
      <c r="B3202" t="s">
        <v>128</v>
      </c>
      <c r="C3202">
        <v>1</v>
      </c>
      <c r="D3202" s="2">
        <v>44354.900858974361</v>
      </c>
    </row>
    <row r="3203" spans="1:4" x14ac:dyDescent="0.3">
      <c r="A3203">
        <v>77322</v>
      </c>
      <c r="B3203" t="s">
        <v>128</v>
      </c>
      <c r="C3203">
        <v>2</v>
      </c>
      <c r="D3203" s="2">
        <v>44292.668625142454</v>
      </c>
    </row>
    <row r="3204" spans="1:4" x14ac:dyDescent="0.3">
      <c r="A3204">
        <v>77334</v>
      </c>
      <c r="B3204" t="s">
        <v>128</v>
      </c>
      <c r="C3204">
        <v>3</v>
      </c>
      <c r="D3204" s="2">
        <v>44294.537684615381</v>
      </c>
    </row>
    <row r="3205" spans="1:4" x14ac:dyDescent="0.3">
      <c r="A3205">
        <v>77336</v>
      </c>
      <c r="B3205" t="s">
        <v>128</v>
      </c>
      <c r="C3205">
        <v>3</v>
      </c>
      <c r="D3205" s="2">
        <v>44413.9021806624</v>
      </c>
    </row>
    <row r="3206" spans="1:4" x14ac:dyDescent="0.3">
      <c r="A3206">
        <v>77359</v>
      </c>
      <c r="B3206" t="s">
        <v>128</v>
      </c>
      <c r="C3206">
        <v>1</v>
      </c>
      <c r="D3206" s="2">
        <v>44340.485141096862</v>
      </c>
    </row>
    <row r="3207" spans="1:4" x14ac:dyDescent="0.3">
      <c r="A3207">
        <v>77452</v>
      </c>
      <c r="B3207" t="s">
        <v>128</v>
      </c>
      <c r="C3207">
        <v>0</v>
      </c>
      <c r="D3207" s="2">
        <v>44377.474037001426</v>
      </c>
    </row>
    <row r="3208" spans="1:4" x14ac:dyDescent="0.3">
      <c r="A3208">
        <v>77510</v>
      </c>
      <c r="B3208" t="s">
        <v>128</v>
      </c>
      <c r="C3208">
        <v>1</v>
      </c>
      <c r="D3208" s="2">
        <v>44310.106687678068</v>
      </c>
    </row>
    <row r="3209" spans="1:4" x14ac:dyDescent="0.3">
      <c r="A3209">
        <v>77554</v>
      </c>
      <c r="B3209" t="s">
        <v>128</v>
      </c>
      <c r="C3209">
        <v>0</v>
      </c>
      <c r="D3209" s="2">
        <v>44334.232887927348</v>
      </c>
    </row>
    <row r="3210" spans="1:4" x14ac:dyDescent="0.3">
      <c r="A3210">
        <v>77559</v>
      </c>
      <c r="B3210" t="s">
        <v>128</v>
      </c>
      <c r="C3210">
        <v>1</v>
      </c>
      <c r="D3210" s="2">
        <v>44408.881330021366</v>
      </c>
    </row>
    <row r="3211" spans="1:4" x14ac:dyDescent="0.3">
      <c r="A3211">
        <v>77582</v>
      </c>
      <c r="B3211" t="s">
        <v>128</v>
      </c>
      <c r="C3211">
        <v>0</v>
      </c>
      <c r="D3211" s="2">
        <v>44342.912036502843</v>
      </c>
    </row>
    <row r="3212" spans="1:4" x14ac:dyDescent="0.3">
      <c r="A3212">
        <v>77594</v>
      </c>
      <c r="B3212" t="s">
        <v>128</v>
      </c>
      <c r="C3212">
        <v>2</v>
      </c>
      <c r="D3212" s="2">
        <v>44341.198306908831</v>
      </c>
    </row>
    <row r="3213" spans="1:4" x14ac:dyDescent="0.3">
      <c r="A3213">
        <v>77666</v>
      </c>
      <c r="B3213" t="s">
        <v>128</v>
      </c>
      <c r="C3213">
        <v>3</v>
      </c>
      <c r="D3213" s="2">
        <v>44338.974582300565</v>
      </c>
    </row>
    <row r="3214" spans="1:4" x14ac:dyDescent="0.3">
      <c r="A3214">
        <v>77684</v>
      </c>
      <c r="B3214" t="s">
        <v>128</v>
      </c>
      <c r="C3214">
        <v>7</v>
      </c>
      <c r="D3214" s="2">
        <v>44374.206661752141</v>
      </c>
    </row>
    <row r="3215" spans="1:4" x14ac:dyDescent="0.3">
      <c r="A3215">
        <v>77707</v>
      </c>
      <c r="B3215" t="s">
        <v>128</v>
      </c>
      <c r="C3215">
        <v>1</v>
      </c>
      <c r="D3215" s="2">
        <v>44376.211449643881</v>
      </c>
    </row>
    <row r="3216" spans="1:4" x14ac:dyDescent="0.3">
      <c r="A3216">
        <v>77720</v>
      </c>
      <c r="B3216" t="s">
        <v>128</v>
      </c>
      <c r="C3216">
        <v>1</v>
      </c>
      <c r="D3216" s="2">
        <v>44303.628014992879</v>
      </c>
    </row>
    <row r="3217" spans="1:4" x14ac:dyDescent="0.3">
      <c r="A3217">
        <v>77848</v>
      </c>
      <c r="B3217" t="s">
        <v>128</v>
      </c>
      <c r="C3217">
        <v>4</v>
      </c>
      <c r="D3217" s="2">
        <v>44385.966693910254</v>
      </c>
    </row>
    <row r="3218" spans="1:4" x14ac:dyDescent="0.3">
      <c r="A3218">
        <v>77856</v>
      </c>
      <c r="B3218" t="s">
        <v>128</v>
      </c>
      <c r="C3218">
        <v>3</v>
      </c>
      <c r="D3218" s="2">
        <v>44352.838485042732</v>
      </c>
    </row>
    <row r="3219" spans="1:4" x14ac:dyDescent="0.3">
      <c r="A3219">
        <v>77868</v>
      </c>
      <c r="B3219" t="s">
        <v>128</v>
      </c>
      <c r="C3219">
        <v>0</v>
      </c>
      <c r="D3219" s="2">
        <v>44340.344880199438</v>
      </c>
    </row>
    <row r="3220" spans="1:4" x14ac:dyDescent="0.3">
      <c r="A3220">
        <v>77869</v>
      </c>
      <c r="B3220" t="s">
        <v>128</v>
      </c>
      <c r="C3220">
        <v>1</v>
      </c>
      <c r="D3220" s="2">
        <v>44287.372527955842</v>
      </c>
    </row>
    <row r="3221" spans="1:4" x14ac:dyDescent="0.3">
      <c r="A3221">
        <v>77900</v>
      </c>
      <c r="B3221" t="s">
        <v>128</v>
      </c>
      <c r="C3221">
        <v>-4</v>
      </c>
      <c r="D3221" s="2">
        <v>44375.336819159551</v>
      </c>
    </row>
    <row r="3222" spans="1:4" x14ac:dyDescent="0.3">
      <c r="A3222">
        <v>77940</v>
      </c>
      <c r="B3222" t="s">
        <v>128</v>
      </c>
      <c r="C3222">
        <v>1</v>
      </c>
      <c r="D3222" s="2">
        <v>44371.174284864675</v>
      </c>
    </row>
    <row r="3223" spans="1:4" x14ac:dyDescent="0.3">
      <c r="A3223">
        <v>77986</v>
      </c>
      <c r="B3223" t="s">
        <v>128</v>
      </c>
      <c r="C3223">
        <v>1</v>
      </c>
      <c r="D3223" s="2">
        <v>44308.730983012822</v>
      </c>
    </row>
    <row r="3224" spans="1:4" x14ac:dyDescent="0.3">
      <c r="A3224">
        <v>78006</v>
      </c>
      <c r="B3224" t="s">
        <v>128</v>
      </c>
      <c r="C3224">
        <v>4</v>
      </c>
      <c r="D3224" s="2">
        <v>44339.955435363256</v>
      </c>
    </row>
    <row r="3225" spans="1:4" x14ac:dyDescent="0.3">
      <c r="A3225">
        <v>78011</v>
      </c>
      <c r="B3225" t="s">
        <v>128</v>
      </c>
      <c r="C3225">
        <v>3</v>
      </c>
      <c r="D3225" s="2">
        <v>44288.270484686611</v>
      </c>
    </row>
    <row r="3226" spans="1:4" x14ac:dyDescent="0.3">
      <c r="A3226">
        <v>78019</v>
      </c>
      <c r="B3226" t="s">
        <v>128</v>
      </c>
      <c r="C3226">
        <v>2</v>
      </c>
      <c r="D3226" s="2">
        <v>44317.373670370369</v>
      </c>
    </row>
    <row r="3227" spans="1:4" x14ac:dyDescent="0.3">
      <c r="A3227">
        <v>78052</v>
      </c>
      <c r="B3227" t="s">
        <v>128</v>
      </c>
      <c r="C3227">
        <v>1</v>
      </c>
      <c r="D3227" s="2">
        <v>44378.594030163818</v>
      </c>
    </row>
    <row r="3228" spans="1:4" x14ac:dyDescent="0.3">
      <c r="A3228">
        <v>78057</v>
      </c>
      <c r="B3228" t="s">
        <v>128</v>
      </c>
      <c r="C3228">
        <v>1</v>
      </c>
      <c r="D3228" s="2">
        <v>44391.091297115388</v>
      </c>
    </row>
    <row r="3229" spans="1:4" x14ac:dyDescent="0.3">
      <c r="A3229">
        <v>78087</v>
      </c>
      <c r="B3229" t="s">
        <v>128</v>
      </c>
      <c r="C3229">
        <v>5</v>
      </c>
      <c r="D3229" s="2">
        <v>44303.563256160967</v>
      </c>
    </row>
    <row r="3230" spans="1:4" x14ac:dyDescent="0.3">
      <c r="A3230">
        <v>78100</v>
      </c>
      <c r="B3230" t="s">
        <v>128</v>
      </c>
      <c r="C3230">
        <v>3</v>
      </c>
      <c r="D3230" s="2">
        <v>44344.269002991452</v>
      </c>
    </row>
    <row r="3231" spans="1:4" x14ac:dyDescent="0.3">
      <c r="A3231">
        <v>78164</v>
      </c>
      <c r="B3231" t="s">
        <v>128</v>
      </c>
      <c r="C3231">
        <v>2</v>
      </c>
      <c r="D3231" s="2">
        <v>44368.953466987179</v>
      </c>
    </row>
    <row r="3232" spans="1:4" x14ac:dyDescent="0.3">
      <c r="A3232">
        <v>78211</v>
      </c>
      <c r="B3232" t="s">
        <v>128</v>
      </c>
      <c r="C3232">
        <v>1</v>
      </c>
      <c r="D3232" s="2">
        <v>44312.560487250717</v>
      </c>
    </row>
    <row r="3233" spans="1:4" x14ac:dyDescent="0.3">
      <c r="A3233">
        <v>78217</v>
      </c>
      <c r="B3233" t="s">
        <v>128</v>
      </c>
      <c r="C3233">
        <v>1</v>
      </c>
      <c r="D3233" s="2">
        <v>44373.125635576922</v>
      </c>
    </row>
    <row r="3234" spans="1:4" x14ac:dyDescent="0.3">
      <c r="A3234">
        <v>78241</v>
      </c>
      <c r="B3234" t="s">
        <v>128</v>
      </c>
      <c r="C3234">
        <v>3</v>
      </c>
      <c r="D3234" s="2">
        <v>44330.977911538466</v>
      </c>
    </row>
    <row r="3235" spans="1:4" x14ac:dyDescent="0.3">
      <c r="A3235">
        <v>78261</v>
      </c>
      <c r="B3235" t="s">
        <v>128</v>
      </c>
      <c r="C3235">
        <v>1</v>
      </c>
      <c r="D3235" s="2">
        <v>44332.120937215106</v>
      </c>
    </row>
    <row r="3236" spans="1:4" x14ac:dyDescent="0.3">
      <c r="A3236">
        <v>78264</v>
      </c>
      <c r="B3236" t="s">
        <v>128</v>
      </c>
      <c r="C3236">
        <v>3</v>
      </c>
      <c r="D3236" s="2">
        <v>44315.827896474359</v>
      </c>
    </row>
    <row r="3237" spans="1:4" x14ac:dyDescent="0.3">
      <c r="A3237">
        <v>78312</v>
      </c>
      <c r="B3237" t="s">
        <v>128</v>
      </c>
      <c r="C3237">
        <v>0</v>
      </c>
      <c r="D3237" s="2">
        <v>44313.968348789174</v>
      </c>
    </row>
    <row r="3238" spans="1:4" x14ac:dyDescent="0.3">
      <c r="A3238">
        <v>78316</v>
      </c>
      <c r="B3238" t="s">
        <v>128</v>
      </c>
      <c r="C3238">
        <v>2</v>
      </c>
      <c r="D3238" s="2">
        <v>44308.694209579764</v>
      </c>
    </row>
    <row r="3239" spans="1:4" x14ac:dyDescent="0.3">
      <c r="A3239">
        <v>78319</v>
      </c>
      <c r="B3239" t="s">
        <v>128</v>
      </c>
      <c r="C3239">
        <v>3</v>
      </c>
      <c r="D3239" s="2">
        <v>44344.196759188031</v>
      </c>
    </row>
    <row r="3240" spans="1:4" x14ac:dyDescent="0.3">
      <c r="A3240">
        <v>78337</v>
      </c>
      <c r="B3240" t="s">
        <v>128</v>
      </c>
      <c r="C3240">
        <v>2</v>
      </c>
      <c r="D3240" s="2">
        <v>44302.705514494308</v>
      </c>
    </row>
    <row r="3241" spans="1:4" x14ac:dyDescent="0.3">
      <c r="A3241">
        <v>78346</v>
      </c>
      <c r="B3241" t="s">
        <v>128</v>
      </c>
      <c r="C3241">
        <v>0</v>
      </c>
      <c r="D3241" s="2">
        <v>44379.766367058408</v>
      </c>
    </row>
    <row r="3242" spans="1:4" x14ac:dyDescent="0.3">
      <c r="A3242">
        <v>78379</v>
      </c>
      <c r="B3242" t="s">
        <v>128</v>
      </c>
      <c r="C3242">
        <v>1</v>
      </c>
      <c r="D3242" s="2">
        <v>44322.579295726493</v>
      </c>
    </row>
    <row r="3243" spans="1:4" x14ac:dyDescent="0.3">
      <c r="A3243">
        <v>78429</v>
      </c>
      <c r="B3243" t="s">
        <v>128</v>
      </c>
      <c r="C3243">
        <v>2</v>
      </c>
      <c r="D3243" s="2">
        <v>44373.709076566956</v>
      </c>
    </row>
    <row r="3244" spans="1:4" x14ac:dyDescent="0.3">
      <c r="A3244">
        <v>78511</v>
      </c>
      <c r="B3244" t="s">
        <v>128</v>
      </c>
      <c r="C3244">
        <v>1</v>
      </c>
      <c r="D3244" s="2">
        <v>44396.730762642452</v>
      </c>
    </row>
    <row r="3245" spans="1:4" x14ac:dyDescent="0.3">
      <c r="A3245">
        <v>78525</v>
      </c>
      <c r="B3245" t="s">
        <v>128</v>
      </c>
      <c r="C3245">
        <v>1</v>
      </c>
      <c r="D3245" s="2">
        <v>44370.883558903137</v>
      </c>
    </row>
    <row r="3246" spans="1:4" x14ac:dyDescent="0.3">
      <c r="A3246">
        <v>78537</v>
      </c>
      <c r="B3246" t="s">
        <v>128</v>
      </c>
      <c r="C3246">
        <v>2</v>
      </c>
      <c r="D3246" s="2">
        <v>44293.245487606837</v>
      </c>
    </row>
    <row r="3247" spans="1:4" x14ac:dyDescent="0.3">
      <c r="A3247">
        <v>78542</v>
      </c>
      <c r="B3247" t="s">
        <v>128</v>
      </c>
      <c r="C3247">
        <v>9</v>
      </c>
      <c r="D3247" s="2">
        <v>44371.117187464384</v>
      </c>
    </row>
    <row r="3248" spans="1:4" x14ac:dyDescent="0.3">
      <c r="A3248">
        <v>78626</v>
      </c>
      <c r="B3248" t="s">
        <v>128</v>
      </c>
      <c r="C3248">
        <v>7</v>
      </c>
      <c r="D3248" s="2">
        <v>44309.047504380345</v>
      </c>
    </row>
    <row r="3249" spans="1:4" x14ac:dyDescent="0.3">
      <c r="A3249">
        <v>78669</v>
      </c>
      <c r="B3249" t="s">
        <v>128</v>
      </c>
      <c r="C3249">
        <v>1</v>
      </c>
      <c r="D3249" s="2">
        <v>44377.164499038467</v>
      </c>
    </row>
    <row r="3250" spans="1:4" x14ac:dyDescent="0.3">
      <c r="A3250">
        <v>78712</v>
      </c>
      <c r="B3250" t="s">
        <v>128</v>
      </c>
      <c r="C3250">
        <v>1</v>
      </c>
      <c r="D3250" s="2">
        <v>44316.761882727915</v>
      </c>
    </row>
    <row r="3251" spans="1:4" x14ac:dyDescent="0.3">
      <c r="A3251">
        <v>78727</v>
      </c>
      <c r="B3251" t="s">
        <v>128</v>
      </c>
      <c r="C3251">
        <v>6</v>
      </c>
      <c r="D3251" s="2">
        <v>44343.270261075493</v>
      </c>
    </row>
    <row r="3252" spans="1:4" x14ac:dyDescent="0.3">
      <c r="A3252">
        <v>78743</v>
      </c>
      <c r="B3252" t="s">
        <v>128</v>
      </c>
      <c r="C3252">
        <v>2</v>
      </c>
      <c r="D3252" s="2">
        <v>44318.413084935906</v>
      </c>
    </row>
    <row r="3253" spans="1:4" x14ac:dyDescent="0.3">
      <c r="A3253">
        <v>78746</v>
      </c>
      <c r="B3253" t="s">
        <v>128</v>
      </c>
      <c r="C3253">
        <v>5</v>
      </c>
      <c r="D3253" s="2">
        <v>44317.346737037034</v>
      </c>
    </row>
    <row r="3254" spans="1:4" x14ac:dyDescent="0.3">
      <c r="A3254">
        <v>78750</v>
      </c>
      <c r="B3254" t="s">
        <v>128</v>
      </c>
      <c r="C3254">
        <v>1</v>
      </c>
      <c r="D3254" s="2">
        <v>44336.670401388888</v>
      </c>
    </row>
    <row r="3255" spans="1:4" x14ac:dyDescent="0.3">
      <c r="A3255">
        <v>78759</v>
      </c>
      <c r="B3255" t="s">
        <v>128</v>
      </c>
      <c r="C3255">
        <v>2</v>
      </c>
      <c r="D3255" s="2">
        <v>44312.60039042023</v>
      </c>
    </row>
    <row r="3256" spans="1:4" x14ac:dyDescent="0.3">
      <c r="A3256">
        <v>78767</v>
      </c>
      <c r="B3256" t="s">
        <v>128</v>
      </c>
      <c r="C3256">
        <v>12</v>
      </c>
      <c r="D3256" s="2">
        <v>44421.418692058403</v>
      </c>
    </row>
    <row r="3257" spans="1:4" x14ac:dyDescent="0.3">
      <c r="A3257">
        <v>78783</v>
      </c>
      <c r="B3257" t="s">
        <v>128</v>
      </c>
      <c r="C3257">
        <v>0</v>
      </c>
      <c r="D3257" s="2">
        <v>44407.230155484329</v>
      </c>
    </row>
    <row r="3258" spans="1:4" x14ac:dyDescent="0.3">
      <c r="A3258">
        <v>78821</v>
      </c>
      <c r="B3258" t="s">
        <v>128</v>
      </c>
      <c r="C3258">
        <v>1</v>
      </c>
      <c r="D3258" s="2">
        <v>44356.25469394587</v>
      </c>
    </row>
    <row r="3259" spans="1:4" x14ac:dyDescent="0.3">
      <c r="A3259">
        <v>78850</v>
      </c>
      <c r="B3259" t="s">
        <v>128</v>
      </c>
      <c r="C3259">
        <v>2</v>
      </c>
      <c r="D3259" s="2">
        <v>44356.136973967237</v>
      </c>
    </row>
    <row r="3260" spans="1:4" x14ac:dyDescent="0.3">
      <c r="A3260">
        <v>78863</v>
      </c>
      <c r="B3260" t="s">
        <v>128</v>
      </c>
      <c r="C3260">
        <v>5</v>
      </c>
      <c r="D3260" s="2">
        <v>44333.210799750719</v>
      </c>
    </row>
    <row r="3261" spans="1:4" x14ac:dyDescent="0.3">
      <c r="A3261">
        <v>78870</v>
      </c>
      <c r="B3261" t="s">
        <v>128</v>
      </c>
      <c r="C3261">
        <v>3</v>
      </c>
      <c r="D3261" s="2">
        <v>44314.79148326211</v>
      </c>
    </row>
    <row r="3262" spans="1:4" x14ac:dyDescent="0.3">
      <c r="A3262">
        <v>78892</v>
      </c>
      <c r="B3262" t="s">
        <v>128</v>
      </c>
      <c r="C3262">
        <v>5</v>
      </c>
      <c r="D3262" s="2">
        <v>44371.530958974363</v>
      </c>
    </row>
    <row r="3263" spans="1:4" x14ac:dyDescent="0.3">
      <c r="A3263">
        <v>78952</v>
      </c>
      <c r="B3263" t="s">
        <v>128</v>
      </c>
      <c r="C3263">
        <v>0</v>
      </c>
      <c r="D3263" s="2">
        <v>44315.450287891741</v>
      </c>
    </row>
    <row r="3264" spans="1:4" x14ac:dyDescent="0.3">
      <c r="A3264">
        <v>78983</v>
      </c>
      <c r="B3264" t="s">
        <v>128</v>
      </c>
      <c r="C3264">
        <v>3</v>
      </c>
      <c r="D3264" s="2">
        <v>44311.379327920229</v>
      </c>
    </row>
    <row r="3265" spans="1:4" x14ac:dyDescent="0.3">
      <c r="A3265">
        <v>78988</v>
      </c>
      <c r="B3265" t="s">
        <v>128</v>
      </c>
      <c r="C3265">
        <v>3</v>
      </c>
      <c r="D3265" s="2">
        <v>44342.068104736471</v>
      </c>
    </row>
    <row r="3266" spans="1:4" x14ac:dyDescent="0.3">
      <c r="A3266">
        <v>79007</v>
      </c>
      <c r="B3266" t="s">
        <v>128</v>
      </c>
      <c r="C3266">
        <v>0</v>
      </c>
      <c r="D3266" s="2">
        <v>44340.330501282057</v>
      </c>
    </row>
    <row r="3267" spans="1:4" x14ac:dyDescent="0.3">
      <c r="A3267">
        <v>79058</v>
      </c>
      <c r="B3267" t="s">
        <v>128</v>
      </c>
      <c r="C3267">
        <v>1</v>
      </c>
      <c r="D3267" s="2">
        <v>44291.781815740738</v>
      </c>
    </row>
    <row r="3268" spans="1:4" x14ac:dyDescent="0.3">
      <c r="A3268">
        <v>79130</v>
      </c>
      <c r="B3268" t="s">
        <v>128</v>
      </c>
      <c r="C3268">
        <v>4</v>
      </c>
      <c r="D3268" s="2">
        <v>44289.391471509975</v>
      </c>
    </row>
    <row r="3269" spans="1:4" x14ac:dyDescent="0.3">
      <c r="A3269">
        <v>79141</v>
      </c>
      <c r="B3269" t="s">
        <v>128</v>
      </c>
      <c r="C3269">
        <v>2</v>
      </c>
      <c r="D3269" s="2">
        <v>44388.215174750716</v>
      </c>
    </row>
    <row r="3270" spans="1:4" x14ac:dyDescent="0.3">
      <c r="A3270">
        <v>79174</v>
      </c>
      <c r="B3270" t="s">
        <v>128</v>
      </c>
      <c r="C3270">
        <v>0</v>
      </c>
      <c r="D3270" s="2">
        <v>44297.658142272077</v>
      </c>
    </row>
    <row r="3271" spans="1:4" x14ac:dyDescent="0.3">
      <c r="A3271">
        <v>79224</v>
      </c>
      <c r="B3271" t="s">
        <v>128</v>
      </c>
      <c r="C3271">
        <v>5</v>
      </c>
      <c r="D3271" s="2">
        <v>44387.714155698013</v>
      </c>
    </row>
    <row r="3272" spans="1:4" x14ac:dyDescent="0.3">
      <c r="A3272">
        <v>79248</v>
      </c>
      <c r="B3272" t="s">
        <v>128</v>
      </c>
      <c r="C3272">
        <v>5</v>
      </c>
      <c r="D3272" s="2">
        <v>44340.719325142454</v>
      </c>
    </row>
    <row r="3273" spans="1:4" x14ac:dyDescent="0.3">
      <c r="A3273">
        <v>79252</v>
      </c>
      <c r="B3273" t="s">
        <v>128</v>
      </c>
      <c r="C3273">
        <v>3</v>
      </c>
      <c r="D3273" s="2">
        <v>44331.0155622151</v>
      </c>
    </row>
    <row r="3274" spans="1:4" x14ac:dyDescent="0.3">
      <c r="A3274">
        <v>79282</v>
      </c>
      <c r="B3274" t="s">
        <v>128</v>
      </c>
      <c r="C3274">
        <v>2</v>
      </c>
      <c r="D3274" s="2">
        <v>44302.019745512822</v>
      </c>
    </row>
    <row r="3275" spans="1:4" x14ac:dyDescent="0.3">
      <c r="A3275">
        <v>79299</v>
      </c>
      <c r="B3275" t="s">
        <v>128</v>
      </c>
      <c r="C3275">
        <v>-5</v>
      </c>
      <c r="D3275" s="2">
        <v>44307.987300605411</v>
      </c>
    </row>
    <row r="3276" spans="1:4" x14ac:dyDescent="0.3">
      <c r="A3276">
        <v>79364</v>
      </c>
      <c r="B3276" t="s">
        <v>128</v>
      </c>
      <c r="C3276">
        <v>0</v>
      </c>
      <c r="D3276" s="2">
        <v>44314.58801196581</v>
      </c>
    </row>
    <row r="3277" spans="1:4" x14ac:dyDescent="0.3">
      <c r="A3277">
        <v>79380</v>
      </c>
      <c r="B3277" t="s">
        <v>128</v>
      </c>
      <c r="C3277">
        <v>3</v>
      </c>
      <c r="D3277" s="2">
        <v>44315.633968910253</v>
      </c>
    </row>
    <row r="3278" spans="1:4" x14ac:dyDescent="0.3">
      <c r="A3278">
        <v>79389</v>
      </c>
      <c r="B3278" t="s">
        <v>128</v>
      </c>
      <c r="C3278">
        <v>5</v>
      </c>
      <c r="D3278" s="2">
        <v>44342.931854344737</v>
      </c>
    </row>
    <row r="3279" spans="1:4" x14ac:dyDescent="0.3">
      <c r="A3279">
        <v>79411</v>
      </c>
      <c r="B3279" t="s">
        <v>128</v>
      </c>
      <c r="C3279">
        <v>2</v>
      </c>
      <c r="D3279" s="2">
        <v>44345.438295584048</v>
      </c>
    </row>
    <row r="3280" spans="1:4" x14ac:dyDescent="0.3">
      <c r="A3280">
        <v>79419</v>
      </c>
      <c r="B3280" t="s">
        <v>128</v>
      </c>
      <c r="C3280">
        <v>2</v>
      </c>
      <c r="D3280" s="2">
        <v>44357.440253632478</v>
      </c>
    </row>
    <row r="3281" spans="1:4" x14ac:dyDescent="0.3">
      <c r="A3281">
        <v>79466</v>
      </c>
      <c r="B3281" t="s">
        <v>128</v>
      </c>
      <c r="C3281">
        <v>1</v>
      </c>
      <c r="D3281" s="2">
        <v>44325.926600569801</v>
      </c>
    </row>
    <row r="3282" spans="1:4" x14ac:dyDescent="0.3">
      <c r="A3282">
        <v>79486</v>
      </c>
      <c r="B3282" t="s">
        <v>128</v>
      </c>
      <c r="C3282">
        <v>1</v>
      </c>
      <c r="D3282" s="2">
        <v>44372.312174430204</v>
      </c>
    </row>
    <row r="3283" spans="1:4" x14ac:dyDescent="0.3">
      <c r="A3283">
        <v>79490</v>
      </c>
      <c r="B3283" t="s">
        <v>128</v>
      </c>
      <c r="C3283">
        <v>1</v>
      </c>
      <c r="D3283" s="2">
        <v>44343.844997186614</v>
      </c>
    </row>
    <row r="3284" spans="1:4" x14ac:dyDescent="0.3">
      <c r="A3284">
        <v>79499</v>
      </c>
      <c r="B3284" t="s">
        <v>128</v>
      </c>
      <c r="C3284">
        <v>1</v>
      </c>
      <c r="D3284" s="2">
        <v>44349.184137927346</v>
      </c>
    </row>
    <row r="3285" spans="1:4" x14ac:dyDescent="0.3">
      <c r="A3285">
        <v>79535</v>
      </c>
      <c r="B3285" t="s">
        <v>128</v>
      </c>
      <c r="C3285">
        <v>1</v>
      </c>
      <c r="D3285" s="2">
        <v>44309.102576032768</v>
      </c>
    </row>
    <row r="3286" spans="1:4" x14ac:dyDescent="0.3">
      <c r="A3286">
        <v>79578</v>
      </c>
      <c r="B3286" t="s">
        <v>128</v>
      </c>
      <c r="C3286">
        <v>1</v>
      </c>
      <c r="D3286" s="2">
        <v>44310.89262702992</v>
      </c>
    </row>
    <row r="3287" spans="1:4" x14ac:dyDescent="0.3">
      <c r="A3287">
        <v>79588</v>
      </c>
      <c r="B3287" t="s">
        <v>128</v>
      </c>
      <c r="C3287">
        <v>2</v>
      </c>
      <c r="D3287" s="2">
        <v>44387.175470548435</v>
      </c>
    </row>
    <row r="3288" spans="1:4" x14ac:dyDescent="0.3">
      <c r="A3288">
        <v>79595</v>
      </c>
      <c r="B3288" t="s">
        <v>128</v>
      </c>
      <c r="C3288">
        <v>2</v>
      </c>
      <c r="D3288" s="2">
        <v>44350.113071403131</v>
      </c>
    </row>
    <row r="3289" spans="1:4" x14ac:dyDescent="0.3">
      <c r="A3289">
        <v>79600</v>
      </c>
      <c r="B3289" t="s">
        <v>128</v>
      </c>
      <c r="C3289">
        <v>1</v>
      </c>
      <c r="D3289" s="2">
        <v>44322.796794871792</v>
      </c>
    </row>
    <row r="3290" spans="1:4" x14ac:dyDescent="0.3">
      <c r="A3290">
        <v>79617</v>
      </c>
      <c r="B3290" t="s">
        <v>128</v>
      </c>
      <c r="C3290">
        <v>-6</v>
      </c>
      <c r="D3290" s="2">
        <v>44414.189792307698</v>
      </c>
    </row>
    <row r="3291" spans="1:4" x14ac:dyDescent="0.3">
      <c r="A3291">
        <v>79691</v>
      </c>
      <c r="B3291" t="s">
        <v>128</v>
      </c>
      <c r="C3291">
        <v>1</v>
      </c>
      <c r="D3291" s="2">
        <v>44408.670570762108</v>
      </c>
    </row>
    <row r="3292" spans="1:4" x14ac:dyDescent="0.3">
      <c r="A3292">
        <v>79697</v>
      </c>
      <c r="B3292" t="s">
        <v>128</v>
      </c>
      <c r="C3292">
        <v>1</v>
      </c>
      <c r="D3292" s="2">
        <v>44343.419908867516</v>
      </c>
    </row>
    <row r="3293" spans="1:4" x14ac:dyDescent="0.3">
      <c r="A3293">
        <v>79702</v>
      </c>
      <c r="B3293" t="s">
        <v>128</v>
      </c>
      <c r="C3293">
        <v>2</v>
      </c>
      <c r="D3293" s="2">
        <v>44303.214977742166</v>
      </c>
    </row>
    <row r="3294" spans="1:4" x14ac:dyDescent="0.3">
      <c r="A3294">
        <v>79735</v>
      </c>
      <c r="B3294" t="s">
        <v>128</v>
      </c>
      <c r="C3294">
        <v>0</v>
      </c>
      <c r="D3294" s="2">
        <v>44302.610993447292</v>
      </c>
    </row>
    <row r="3295" spans="1:4" x14ac:dyDescent="0.3">
      <c r="A3295">
        <v>79743</v>
      </c>
      <c r="B3295" t="s">
        <v>128</v>
      </c>
      <c r="C3295">
        <v>0</v>
      </c>
      <c r="D3295" s="2">
        <v>44308.686822827636</v>
      </c>
    </row>
    <row r="3296" spans="1:4" x14ac:dyDescent="0.3">
      <c r="A3296">
        <v>79757</v>
      </c>
      <c r="B3296" t="s">
        <v>128</v>
      </c>
      <c r="C3296">
        <v>2</v>
      </c>
      <c r="D3296" s="2">
        <v>44311.472745762112</v>
      </c>
    </row>
    <row r="3297" spans="1:4" x14ac:dyDescent="0.3">
      <c r="A3297">
        <v>79815</v>
      </c>
      <c r="B3297" t="s">
        <v>128</v>
      </c>
      <c r="C3297">
        <v>2</v>
      </c>
      <c r="D3297" s="2">
        <v>44346.62765039174</v>
      </c>
    </row>
    <row r="3298" spans="1:4" x14ac:dyDescent="0.3">
      <c r="A3298">
        <v>79824</v>
      </c>
      <c r="B3298" t="s">
        <v>128</v>
      </c>
      <c r="C3298">
        <v>2</v>
      </c>
      <c r="D3298" s="2">
        <v>44344.389751994306</v>
      </c>
    </row>
    <row r="3299" spans="1:4" x14ac:dyDescent="0.3">
      <c r="A3299">
        <v>79846</v>
      </c>
      <c r="B3299" t="s">
        <v>128</v>
      </c>
      <c r="C3299">
        <v>0</v>
      </c>
      <c r="D3299" s="2">
        <v>44373.113275854703</v>
      </c>
    </row>
    <row r="3300" spans="1:4" x14ac:dyDescent="0.3">
      <c r="A3300">
        <v>79876</v>
      </c>
      <c r="B3300" t="s">
        <v>128</v>
      </c>
      <c r="C3300">
        <v>0</v>
      </c>
      <c r="D3300" s="2">
        <v>44388.962656801996</v>
      </c>
    </row>
    <row r="3301" spans="1:4" x14ac:dyDescent="0.3">
      <c r="A3301">
        <v>79890</v>
      </c>
      <c r="B3301" t="s">
        <v>128</v>
      </c>
      <c r="C3301">
        <v>1</v>
      </c>
      <c r="D3301" s="2">
        <v>44313.768112891739</v>
      </c>
    </row>
    <row r="3302" spans="1:4" x14ac:dyDescent="0.3">
      <c r="A3302">
        <v>79897</v>
      </c>
      <c r="B3302" t="s">
        <v>128</v>
      </c>
      <c r="C3302">
        <v>2</v>
      </c>
      <c r="D3302" s="2">
        <v>44314.274454344726</v>
      </c>
    </row>
    <row r="3303" spans="1:4" x14ac:dyDescent="0.3">
      <c r="A3303">
        <v>79899</v>
      </c>
      <c r="B3303" t="s">
        <v>128</v>
      </c>
      <c r="C3303">
        <v>1</v>
      </c>
      <c r="D3303" s="2">
        <v>44343.572364743588</v>
      </c>
    </row>
    <row r="3304" spans="1:4" x14ac:dyDescent="0.3">
      <c r="A3304">
        <v>79904</v>
      </c>
      <c r="B3304" t="s">
        <v>128</v>
      </c>
      <c r="C3304">
        <v>1</v>
      </c>
      <c r="D3304" s="2">
        <v>44321.028735363252</v>
      </c>
    </row>
    <row r="3305" spans="1:4" x14ac:dyDescent="0.3">
      <c r="A3305">
        <v>79952</v>
      </c>
      <c r="B3305" t="s">
        <v>128</v>
      </c>
      <c r="C3305">
        <v>-9</v>
      </c>
      <c r="D3305" s="2">
        <v>44327.807589992881</v>
      </c>
    </row>
    <row r="3306" spans="1:4" x14ac:dyDescent="0.3">
      <c r="A3306">
        <v>79953</v>
      </c>
      <c r="B3306" t="s">
        <v>128</v>
      </c>
      <c r="C3306">
        <v>2</v>
      </c>
      <c r="D3306" s="2">
        <v>44375.874351282051</v>
      </c>
    </row>
    <row r="3307" spans="1:4" x14ac:dyDescent="0.3">
      <c r="A3307">
        <v>79983</v>
      </c>
      <c r="B3307" t="s">
        <v>128</v>
      </c>
      <c r="C3307">
        <v>1</v>
      </c>
      <c r="D3307" s="2">
        <v>44373.18997250712</v>
      </c>
    </row>
    <row r="3308" spans="1:4" x14ac:dyDescent="0.3">
      <c r="A3308">
        <v>79984</v>
      </c>
      <c r="B3308" t="s">
        <v>128</v>
      </c>
      <c r="C3308">
        <v>2</v>
      </c>
      <c r="D3308" s="2">
        <v>44381.999658048437</v>
      </c>
    </row>
    <row r="3309" spans="1:4" x14ac:dyDescent="0.3">
      <c r="A3309">
        <v>79993</v>
      </c>
      <c r="B3309" t="s">
        <v>128</v>
      </c>
      <c r="C3309">
        <v>1</v>
      </c>
      <c r="D3309" s="2">
        <v>44340.39575872507</v>
      </c>
    </row>
    <row r="3310" spans="1:4" x14ac:dyDescent="0.3">
      <c r="A3310">
        <v>79997</v>
      </c>
      <c r="B3310" t="s">
        <v>128</v>
      </c>
      <c r="C3310">
        <v>1</v>
      </c>
      <c r="D3310" s="2">
        <v>44375.213322115385</v>
      </c>
    </row>
    <row r="3311" spans="1:4" x14ac:dyDescent="0.3">
      <c r="A3311">
        <v>80030</v>
      </c>
      <c r="B3311" t="s">
        <v>128</v>
      </c>
      <c r="C3311">
        <v>2</v>
      </c>
      <c r="D3311" s="2">
        <v>44374.945053418807</v>
      </c>
    </row>
    <row r="3312" spans="1:4" x14ac:dyDescent="0.3">
      <c r="A3312">
        <v>80042</v>
      </c>
      <c r="B3312" t="s">
        <v>128</v>
      </c>
      <c r="C3312">
        <v>2</v>
      </c>
      <c r="D3312" s="2">
        <v>44373.750886039881</v>
      </c>
    </row>
    <row r="3313" spans="1:4" x14ac:dyDescent="0.3">
      <c r="A3313">
        <v>80056</v>
      </c>
      <c r="B3313" t="s">
        <v>128</v>
      </c>
      <c r="C3313">
        <v>2</v>
      </c>
      <c r="D3313" s="2">
        <v>44339.654083262103</v>
      </c>
    </row>
    <row r="3314" spans="1:4" x14ac:dyDescent="0.3">
      <c r="A3314">
        <v>80063</v>
      </c>
      <c r="B3314" t="s">
        <v>128</v>
      </c>
      <c r="C3314">
        <v>0</v>
      </c>
      <c r="D3314" s="2">
        <v>44340.358141951569</v>
      </c>
    </row>
    <row r="3315" spans="1:4" x14ac:dyDescent="0.3">
      <c r="A3315">
        <v>80067</v>
      </c>
      <c r="B3315" t="s">
        <v>128</v>
      </c>
      <c r="C3315">
        <v>2</v>
      </c>
      <c r="D3315" s="2">
        <v>44340.386521189452</v>
      </c>
    </row>
    <row r="3316" spans="1:4" x14ac:dyDescent="0.3">
      <c r="A3316">
        <v>80072</v>
      </c>
      <c r="B3316" t="s">
        <v>128</v>
      </c>
      <c r="C3316">
        <v>0</v>
      </c>
      <c r="D3316" s="2">
        <v>44378.592811111113</v>
      </c>
    </row>
    <row r="3317" spans="1:4" x14ac:dyDescent="0.3">
      <c r="A3317">
        <v>80113</v>
      </c>
      <c r="B3317" t="s">
        <v>128</v>
      </c>
      <c r="C3317">
        <v>1</v>
      </c>
      <c r="D3317" s="2">
        <v>44405.959273041306</v>
      </c>
    </row>
    <row r="3318" spans="1:4" x14ac:dyDescent="0.3">
      <c r="A3318">
        <v>80126</v>
      </c>
      <c r="B3318" t="s">
        <v>128</v>
      </c>
      <c r="C3318">
        <v>2</v>
      </c>
      <c r="D3318" s="2">
        <v>44304.64208742878</v>
      </c>
    </row>
    <row r="3319" spans="1:4" x14ac:dyDescent="0.3">
      <c r="A3319">
        <v>80128</v>
      </c>
      <c r="B3319" t="s">
        <v>128</v>
      </c>
      <c r="C3319">
        <v>1</v>
      </c>
      <c r="D3319" s="2">
        <v>44284.751483653847</v>
      </c>
    </row>
    <row r="3320" spans="1:4" x14ac:dyDescent="0.3">
      <c r="A3320">
        <v>80139</v>
      </c>
      <c r="B3320" t="s">
        <v>128</v>
      </c>
      <c r="C3320">
        <v>2</v>
      </c>
      <c r="D3320" s="2">
        <v>44328.662725854701</v>
      </c>
    </row>
    <row r="3321" spans="1:4" x14ac:dyDescent="0.3">
      <c r="A3321">
        <v>80145</v>
      </c>
      <c r="B3321" t="s">
        <v>128</v>
      </c>
      <c r="C3321">
        <v>1</v>
      </c>
      <c r="D3321" s="2">
        <v>44392.652528846156</v>
      </c>
    </row>
    <row r="3322" spans="1:4" x14ac:dyDescent="0.3">
      <c r="A3322">
        <v>80160</v>
      </c>
      <c r="B3322" t="s">
        <v>128</v>
      </c>
      <c r="C3322">
        <v>1</v>
      </c>
      <c r="D3322" s="2">
        <v>44385.697941987179</v>
      </c>
    </row>
    <row r="3323" spans="1:4" x14ac:dyDescent="0.3">
      <c r="A3323">
        <v>80162</v>
      </c>
      <c r="B3323" t="s">
        <v>128</v>
      </c>
      <c r="C3323">
        <v>1</v>
      </c>
      <c r="D3323" s="2">
        <v>44344.29035484331</v>
      </c>
    </row>
    <row r="3324" spans="1:4" x14ac:dyDescent="0.3">
      <c r="A3324">
        <v>80166</v>
      </c>
      <c r="B3324" t="s">
        <v>128</v>
      </c>
      <c r="C3324">
        <v>1</v>
      </c>
      <c r="D3324" s="2">
        <v>44373.727157799141</v>
      </c>
    </row>
    <row r="3325" spans="1:4" x14ac:dyDescent="0.3">
      <c r="A3325">
        <v>80188</v>
      </c>
      <c r="B3325" t="s">
        <v>128</v>
      </c>
      <c r="C3325">
        <v>2</v>
      </c>
      <c r="D3325" s="2">
        <v>44341.970225178062</v>
      </c>
    </row>
    <row r="3326" spans="1:4" x14ac:dyDescent="0.3">
      <c r="A3326">
        <v>80209</v>
      </c>
      <c r="B3326" t="s">
        <v>128</v>
      </c>
      <c r="C3326">
        <v>6</v>
      </c>
      <c r="D3326" s="2">
        <v>44342.725616061252</v>
      </c>
    </row>
    <row r="3327" spans="1:4" x14ac:dyDescent="0.3">
      <c r="A3327">
        <v>80218</v>
      </c>
      <c r="B3327" t="s">
        <v>128</v>
      </c>
      <c r="C3327">
        <v>1</v>
      </c>
      <c r="D3327" s="2">
        <v>44373.695210576923</v>
      </c>
    </row>
    <row r="3328" spans="1:4" x14ac:dyDescent="0.3">
      <c r="A3328">
        <v>80226</v>
      </c>
      <c r="B3328" t="s">
        <v>128</v>
      </c>
      <c r="C3328">
        <v>7</v>
      </c>
      <c r="D3328" s="2">
        <v>44396.320104059829</v>
      </c>
    </row>
    <row r="3329" spans="1:4" x14ac:dyDescent="0.3">
      <c r="A3329">
        <v>80249</v>
      </c>
      <c r="B3329" t="s">
        <v>128</v>
      </c>
      <c r="C3329">
        <v>0</v>
      </c>
      <c r="D3329" s="2">
        <v>44309.762456410259</v>
      </c>
    </row>
    <row r="3330" spans="1:4" x14ac:dyDescent="0.3">
      <c r="A3330">
        <v>80283</v>
      </c>
      <c r="B3330" t="s">
        <v>128</v>
      </c>
      <c r="C3330">
        <v>0</v>
      </c>
      <c r="D3330" s="2">
        <v>44309.564556659549</v>
      </c>
    </row>
    <row r="3331" spans="1:4" x14ac:dyDescent="0.3">
      <c r="A3331">
        <v>80287</v>
      </c>
      <c r="B3331" t="s">
        <v>128</v>
      </c>
      <c r="C3331">
        <v>2</v>
      </c>
      <c r="D3331" s="2">
        <v>44342.380131908831</v>
      </c>
    </row>
    <row r="3332" spans="1:4" x14ac:dyDescent="0.3">
      <c r="A3332">
        <v>80294</v>
      </c>
      <c r="B3332" t="s">
        <v>128</v>
      </c>
      <c r="C3332">
        <v>3</v>
      </c>
      <c r="D3332" s="2">
        <v>44340.088106374642</v>
      </c>
    </row>
    <row r="3333" spans="1:4" x14ac:dyDescent="0.3">
      <c r="A3333">
        <v>80319</v>
      </c>
      <c r="B3333" t="s">
        <v>128</v>
      </c>
      <c r="C3333">
        <v>2</v>
      </c>
      <c r="D3333" s="2">
        <v>44316.135952955847</v>
      </c>
    </row>
    <row r="3334" spans="1:4" x14ac:dyDescent="0.3">
      <c r="A3334">
        <v>80336</v>
      </c>
      <c r="B3334" t="s">
        <v>128</v>
      </c>
      <c r="C3334">
        <v>1</v>
      </c>
      <c r="D3334" s="2">
        <v>44325.059906196584</v>
      </c>
    </row>
    <row r="3335" spans="1:4" x14ac:dyDescent="0.3">
      <c r="A3335">
        <v>80342</v>
      </c>
      <c r="B3335" t="s">
        <v>128</v>
      </c>
      <c r="C3335">
        <v>3</v>
      </c>
      <c r="D3335" s="2">
        <v>44407.162508440175</v>
      </c>
    </row>
    <row r="3336" spans="1:4" x14ac:dyDescent="0.3">
      <c r="A3336">
        <v>80343</v>
      </c>
      <c r="B3336" t="s">
        <v>128</v>
      </c>
      <c r="C3336">
        <v>2</v>
      </c>
      <c r="D3336" s="2">
        <v>44301.964560790599</v>
      </c>
    </row>
    <row r="3337" spans="1:4" x14ac:dyDescent="0.3">
      <c r="A3337">
        <v>80357</v>
      </c>
      <c r="B3337" t="s">
        <v>128</v>
      </c>
      <c r="C3337">
        <v>0</v>
      </c>
      <c r="D3337" s="2">
        <v>44307.566723076918</v>
      </c>
    </row>
    <row r="3338" spans="1:4" x14ac:dyDescent="0.3">
      <c r="A3338">
        <v>80369</v>
      </c>
      <c r="B3338" t="s">
        <v>128</v>
      </c>
      <c r="C3338">
        <v>3</v>
      </c>
      <c r="D3338" s="2">
        <v>44413.511023539882</v>
      </c>
    </row>
    <row r="3339" spans="1:4" x14ac:dyDescent="0.3">
      <c r="A3339">
        <v>80373</v>
      </c>
      <c r="B3339" t="s">
        <v>128</v>
      </c>
      <c r="C3339">
        <v>2</v>
      </c>
      <c r="D3339" s="2">
        <v>44307.862141061254</v>
      </c>
    </row>
    <row r="3340" spans="1:4" x14ac:dyDescent="0.3">
      <c r="A3340">
        <v>80376</v>
      </c>
      <c r="B3340" t="s">
        <v>128</v>
      </c>
      <c r="C3340">
        <v>3</v>
      </c>
      <c r="D3340" s="2">
        <v>44400.18350021368</v>
      </c>
    </row>
    <row r="3341" spans="1:4" x14ac:dyDescent="0.3">
      <c r="A3341">
        <v>80379</v>
      </c>
      <c r="B3341" t="s">
        <v>128</v>
      </c>
      <c r="C3341">
        <v>3</v>
      </c>
      <c r="D3341" s="2">
        <v>44285.371348290602</v>
      </c>
    </row>
    <row r="3342" spans="1:4" x14ac:dyDescent="0.3">
      <c r="A3342">
        <v>80396</v>
      </c>
      <c r="B3342" t="s">
        <v>128</v>
      </c>
      <c r="C3342">
        <v>1</v>
      </c>
      <c r="D3342" s="2">
        <v>44286.043186324794</v>
      </c>
    </row>
    <row r="3343" spans="1:4" x14ac:dyDescent="0.3">
      <c r="A3343">
        <v>80455</v>
      </c>
      <c r="B3343" t="s">
        <v>128</v>
      </c>
      <c r="C3343">
        <v>1</v>
      </c>
      <c r="D3343" s="2">
        <v>44304.482710790595</v>
      </c>
    </row>
    <row r="3344" spans="1:4" x14ac:dyDescent="0.3">
      <c r="A3344">
        <v>80465</v>
      </c>
      <c r="B3344" t="s">
        <v>128</v>
      </c>
      <c r="C3344">
        <v>0</v>
      </c>
      <c r="D3344" s="2">
        <v>44372.086709900293</v>
      </c>
    </row>
    <row r="3345" spans="1:4" x14ac:dyDescent="0.3">
      <c r="A3345">
        <v>80472</v>
      </c>
      <c r="B3345" t="s">
        <v>128</v>
      </c>
      <c r="C3345">
        <v>1</v>
      </c>
      <c r="D3345" s="2">
        <v>44346.356406374645</v>
      </c>
    </row>
    <row r="3346" spans="1:4" x14ac:dyDescent="0.3">
      <c r="A3346">
        <v>80492</v>
      </c>
      <c r="B3346" t="s">
        <v>128</v>
      </c>
      <c r="C3346">
        <v>3</v>
      </c>
      <c r="D3346" s="2">
        <v>44343.660498789177</v>
      </c>
    </row>
    <row r="3347" spans="1:4" x14ac:dyDescent="0.3">
      <c r="A3347">
        <v>80513</v>
      </c>
      <c r="B3347" t="s">
        <v>128</v>
      </c>
      <c r="C3347">
        <v>2</v>
      </c>
      <c r="D3347" s="2">
        <v>44297.155443019939</v>
      </c>
    </row>
    <row r="3348" spans="1:4" x14ac:dyDescent="0.3">
      <c r="A3348">
        <v>80538</v>
      </c>
      <c r="B3348" t="s">
        <v>128</v>
      </c>
      <c r="C3348">
        <v>7</v>
      </c>
      <c r="D3348" s="2">
        <v>44285.731539529916</v>
      </c>
    </row>
    <row r="3349" spans="1:4" x14ac:dyDescent="0.3">
      <c r="A3349">
        <v>80557</v>
      </c>
      <c r="B3349" t="s">
        <v>128</v>
      </c>
      <c r="C3349">
        <v>1</v>
      </c>
      <c r="D3349" s="2">
        <v>44308.263543696587</v>
      </c>
    </row>
    <row r="3350" spans="1:4" x14ac:dyDescent="0.3">
      <c r="A3350">
        <v>80667</v>
      </c>
      <c r="B3350" t="s">
        <v>128</v>
      </c>
      <c r="C3350">
        <v>1</v>
      </c>
      <c r="D3350" s="2">
        <v>44295.923056160966</v>
      </c>
    </row>
    <row r="3351" spans="1:4" x14ac:dyDescent="0.3">
      <c r="A3351">
        <v>80677</v>
      </c>
      <c r="B3351" t="s">
        <v>128</v>
      </c>
      <c r="C3351">
        <v>1</v>
      </c>
      <c r="D3351" s="2">
        <v>44304.400208297717</v>
      </c>
    </row>
    <row r="3352" spans="1:4" x14ac:dyDescent="0.3">
      <c r="A3352">
        <v>80686</v>
      </c>
      <c r="B3352" t="s">
        <v>128</v>
      </c>
      <c r="C3352">
        <v>2</v>
      </c>
      <c r="D3352" s="2">
        <v>44318.489446688036</v>
      </c>
    </row>
    <row r="3353" spans="1:4" x14ac:dyDescent="0.3">
      <c r="A3353">
        <v>80701</v>
      </c>
      <c r="B3353" t="s">
        <v>128</v>
      </c>
      <c r="C3353">
        <v>2</v>
      </c>
      <c r="D3353" s="2">
        <v>44294.697316132479</v>
      </c>
    </row>
    <row r="3354" spans="1:4" x14ac:dyDescent="0.3">
      <c r="A3354">
        <v>80738</v>
      </c>
      <c r="B3354" t="s">
        <v>128</v>
      </c>
      <c r="C3354">
        <v>1</v>
      </c>
      <c r="D3354" s="2">
        <v>44308.992061752142</v>
      </c>
    </row>
    <row r="3355" spans="1:4" x14ac:dyDescent="0.3">
      <c r="A3355">
        <v>80742</v>
      </c>
      <c r="B3355" t="s">
        <v>128</v>
      </c>
      <c r="C3355">
        <v>7</v>
      </c>
      <c r="D3355" s="2">
        <v>44343.635899002846</v>
      </c>
    </row>
    <row r="3356" spans="1:4" x14ac:dyDescent="0.3">
      <c r="A3356">
        <v>80757</v>
      </c>
      <c r="B3356" t="s">
        <v>128</v>
      </c>
      <c r="C3356">
        <v>2</v>
      </c>
      <c r="D3356" s="2">
        <v>44343.223205698006</v>
      </c>
    </row>
    <row r="3357" spans="1:4" x14ac:dyDescent="0.3">
      <c r="A3357">
        <v>80767</v>
      </c>
      <c r="B3357" t="s">
        <v>128</v>
      </c>
      <c r="C3357">
        <v>2</v>
      </c>
      <c r="D3357" s="2">
        <v>44310.518787713678</v>
      </c>
    </row>
    <row r="3358" spans="1:4" x14ac:dyDescent="0.3">
      <c r="A3358">
        <v>80848</v>
      </c>
      <c r="B3358" t="s">
        <v>128</v>
      </c>
      <c r="C3358">
        <v>3</v>
      </c>
      <c r="D3358" s="2">
        <v>44342.831026780623</v>
      </c>
    </row>
    <row r="3359" spans="1:4" x14ac:dyDescent="0.3">
      <c r="A3359">
        <v>80869</v>
      </c>
      <c r="B3359" t="s">
        <v>128</v>
      </c>
      <c r="C3359">
        <v>1</v>
      </c>
      <c r="D3359" s="2">
        <v>44312.586595049863</v>
      </c>
    </row>
    <row r="3360" spans="1:4" x14ac:dyDescent="0.3">
      <c r="A3360">
        <v>80965</v>
      </c>
      <c r="B3360" t="s">
        <v>128</v>
      </c>
      <c r="C3360">
        <v>2</v>
      </c>
      <c r="D3360" s="2">
        <v>44340.881312962963</v>
      </c>
    </row>
    <row r="3361" spans="1:4" x14ac:dyDescent="0.3">
      <c r="A3361">
        <v>81079</v>
      </c>
      <c r="B3361" t="s">
        <v>128</v>
      </c>
      <c r="C3361">
        <v>3</v>
      </c>
      <c r="D3361" s="2">
        <v>44392.092118447297</v>
      </c>
    </row>
    <row r="3362" spans="1:4" x14ac:dyDescent="0.3">
      <c r="A3362">
        <v>81082</v>
      </c>
      <c r="B3362" t="s">
        <v>128</v>
      </c>
      <c r="C3362">
        <v>0</v>
      </c>
      <c r="D3362" s="2">
        <v>44372.720267058408</v>
      </c>
    </row>
    <row r="3363" spans="1:4" x14ac:dyDescent="0.3">
      <c r="A3363">
        <v>81098</v>
      </c>
      <c r="B3363" t="s">
        <v>128</v>
      </c>
      <c r="C3363">
        <v>12</v>
      </c>
      <c r="D3363" s="2">
        <v>44372.356102706552</v>
      </c>
    </row>
    <row r="3364" spans="1:4" x14ac:dyDescent="0.3">
      <c r="A3364">
        <v>81114</v>
      </c>
      <c r="B3364" t="s">
        <v>128</v>
      </c>
      <c r="C3364">
        <v>2</v>
      </c>
      <c r="D3364" s="2">
        <v>44311.763528205127</v>
      </c>
    </row>
    <row r="3365" spans="1:4" x14ac:dyDescent="0.3">
      <c r="A3365">
        <v>81123</v>
      </c>
      <c r="B3365" t="s">
        <v>128</v>
      </c>
      <c r="C3365">
        <v>3</v>
      </c>
      <c r="D3365" s="2">
        <v>44331.275473967231</v>
      </c>
    </row>
    <row r="3366" spans="1:4" x14ac:dyDescent="0.3">
      <c r="A3366">
        <v>81124</v>
      </c>
      <c r="B3366" t="s">
        <v>128</v>
      </c>
      <c r="C3366">
        <v>2</v>
      </c>
      <c r="D3366" s="2">
        <v>44300.31262905983</v>
      </c>
    </row>
    <row r="3367" spans="1:4" x14ac:dyDescent="0.3">
      <c r="A3367">
        <v>81140</v>
      </c>
      <c r="B3367" t="s">
        <v>128</v>
      </c>
      <c r="C3367">
        <v>3</v>
      </c>
      <c r="D3367" s="2">
        <v>44346.042115028496</v>
      </c>
    </row>
    <row r="3368" spans="1:4" x14ac:dyDescent="0.3">
      <c r="A3368">
        <v>81145</v>
      </c>
      <c r="B3368" t="s">
        <v>128</v>
      </c>
      <c r="C3368">
        <v>2</v>
      </c>
      <c r="D3368" s="2">
        <v>44358.006967770663</v>
      </c>
    </row>
    <row r="3369" spans="1:4" x14ac:dyDescent="0.3">
      <c r="A3369">
        <v>81165</v>
      </c>
      <c r="B3369" t="s">
        <v>128</v>
      </c>
      <c r="C3369">
        <v>2</v>
      </c>
      <c r="D3369" s="2">
        <v>44311.737798468654</v>
      </c>
    </row>
    <row r="3370" spans="1:4" x14ac:dyDescent="0.3">
      <c r="A3370">
        <v>81168</v>
      </c>
      <c r="B3370" t="s">
        <v>128</v>
      </c>
      <c r="C3370">
        <v>3</v>
      </c>
      <c r="D3370" s="2">
        <v>44293.337636004275</v>
      </c>
    </row>
    <row r="3371" spans="1:4" x14ac:dyDescent="0.3">
      <c r="A3371">
        <v>81174</v>
      </c>
      <c r="B3371" t="s">
        <v>128</v>
      </c>
      <c r="C3371">
        <v>2</v>
      </c>
      <c r="D3371" s="2">
        <v>44330.005966132478</v>
      </c>
    </row>
    <row r="3372" spans="1:4" x14ac:dyDescent="0.3">
      <c r="A3372">
        <v>81234</v>
      </c>
      <c r="B3372" t="s">
        <v>128</v>
      </c>
      <c r="C3372">
        <v>1</v>
      </c>
      <c r="D3372" s="2">
        <v>44288.261033475792</v>
      </c>
    </row>
    <row r="3373" spans="1:4" x14ac:dyDescent="0.3">
      <c r="A3373">
        <v>81244</v>
      </c>
      <c r="B3373" t="s">
        <v>128</v>
      </c>
      <c r="C3373">
        <v>3</v>
      </c>
      <c r="D3373" s="2">
        <v>44341.528614743591</v>
      </c>
    </row>
    <row r="3374" spans="1:4" x14ac:dyDescent="0.3">
      <c r="A3374">
        <v>81277</v>
      </c>
      <c r="B3374" t="s">
        <v>128</v>
      </c>
      <c r="C3374">
        <v>0</v>
      </c>
      <c r="D3374" s="2">
        <v>44309.25164615384</v>
      </c>
    </row>
    <row r="3375" spans="1:4" x14ac:dyDescent="0.3">
      <c r="A3375">
        <v>81305</v>
      </c>
      <c r="B3375" t="s">
        <v>128</v>
      </c>
      <c r="C3375">
        <v>0</v>
      </c>
      <c r="D3375" s="2">
        <v>44315.154414316232</v>
      </c>
    </row>
    <row r="3376" spans="1:4" x14ac:dyDescent="0.3">
      <c r="A3376">
        <v>81322</v>
      </c>
      <c r="B3376" t="s">
        <v>128</v>
      </c>
      <c r="C3376">
        <v>0</v>
      </c>
      <c r="D3376" s="2">
        <v>44373.199391559829</v>
      </c>
    </row>
    <row r="3377" spans="1:4" x14ac:dyDescent="0.3">
      <c r="A3377">
        <v>81331</v>
      </c>
      <c r="B3377" t="s">
        <v>128</v>
      </c>
      <c r="C3377">
        <v>2</v>
      </c>
      <c r="D3377" s="2">
        <v>44346.273199038464</v>
      </c>
    </row>
    <row r="3378" spans="1:4" x14ac:dyDescent="0.3">
      <c r="A3378">
        <v>81333</v>
      </c>
      <c r="B3378" t="s">
        <v>128</v>
      </c>
      <c r="C3378">
        <v>1</v>
      </c>
      <c r="D3378" s="2">
        <v>44334.45723051994</v>
      </c>
    </row>
    <row r="3379" spans="1:4" x14ac:dyDescent="0.3">
      <c r="A3379">
        <v>81373</v>
      </c>
      <c r="B3379" t="s">
        <v>128</v>
      </c>
      <c r="C3379">
        <v>-4</v>
      </c>
      <c r="D3379" s="2">
        <v>44316.790826531345</v>
      </c>
    </row>
    <row r="3380" spans="1:4" x14ac:dyDescent="0.3">
      <c r="A3380">
        <v>81381</v>
      </c>
      <c r="B3380" t="s">
        <v>128</v>
      </c>
      <c r="C3380">
        <v>9</v>
      </c>
      <c r="D3380" s="2">
        <v>44297.70353205128</v>
      </c>
    </row>
    <row r="3381" spans="1:4" x14ac:dyDescent="0.3">
      <c r="A3381">
        <v>81386</v>
      </c>
      <c r="B3381" t="s">
        <v>128</v>
      </c>
      <c r="C3381">
        <v>3</v>
      </c>
      <c r="D3381" s="2">
        <v>44356.725511502846</v>
      </c>
    </row>
    <row r="3382" spans="1:4" x14ac:dyDescent="0.3">
      <c r="A3382">
        <v>81411</v>
      </c>
      <c r="B3382" t="s">
        <v>128</v>
      </c>
      <c r="C3382">
        <v>3</v>
      </c>
      <c r="D3382" s="2">
        <v>44294.799789992881</v>
      </c>
    </row>
    <row r="3383" spans="1:4" x14ac:dyDescent="0.3">
      <c r="A3383">
        <v>81420</v>
      </c>
      <c r="B3383" t="s">
        <v>128</v>
      </c>
      <c r="C3383">
        <v>3</v>
      </c>
      <c r="D3383" s="2">
        <v>44320.753041595439</v>
      </c>
    </row>
    <row r="3384" spans="1:4" x14ac:dyDescent="0.3">
      <c r="A3384">
        <v>81460</v>
      </c>
      <c r="B3384" t="s">
        <v>128</v>
      </c>
      <c r="C3384">
        <v>7</v>
      </c>
      <c r="D3384" s="2">
        <v>44342.382453347585</v>
      </c>
    </row>
    <row r="3385" spans="1:4" x14ac:dyDescent="0.3">
      <c r="A3385">
        <v>81475</v>
      </c>
      <c r="B3385" t="s">
        <v>128</v>
      </c>
      <c r="C3385">
        <v>5</v>
      </c>
      <c r="D3385" s="2">
        <v>44341.764284650992</v>
      </c>
    </row>
    <row r="3386" spans="1:4" x14ac:dyDescent="0.3">
      <c r="A3386">
        <v>81495</v>
      </c>
      <c r="B3386" t="s">
        <v>128</v>
      </c>
      <c r="C3386">
        <v>1</v>
      </c>
      <c r="D3386" s="2">
        <v>44342.305964707972</v>
      </c>
    </row>
    <row r="3387" spans="1:4" x14ac:dyDescent="0.3">
      <c r="A3387">
        <v>81520</v>
      </c>
      <c r="B3387" t="s">
        <v>128</v>
      </c>
      <c r="C3387">
        <v>2</v>
      </c>
      <c r="D3387" s="2">
        <v>44402.212052955845</v>
      </c>
    </row>
    <row r="3388" spans="1:4" x14ac:dyDescent="0.3">
      <c r="A3388">
        <v>81552</v>
      </c>
      <c r="B3388" t="s">
        <v>128</v>
      </c>
      <c r="C3388">
        <v>0</v>
      </c>
      <c r="D3388" s="2">
        <v>44376.694665206553</v>
      </c>
    </row>
    <row r="3389" spans="1:4" x14ac:dyDescent="0.3">
      <c r="A3389">
        <v>81600</v>
      </c>
      <c r="B3389" t="s">
        <v>128</v>
      </c>
      <c r="C3389">
        <v>1</v>
      </c>
      <c r="D3389" s="2">
        <v>44386.316132585474</v>
      </c>
    </row>
    <row r="3390" spans="1:4" x14ac:dyDescent="0.3">
      <c r="A3390">
        <v>81625</v>
      </c>
      <c r="B3390" t="s">
        <v>128</v>
      </c>
      <c r="C3390">
        <v>0</v>
      </c>
      <c r="D3390" s="2">
        <v>44384.213715455844</v>
      </c>
    </row>
    <row r="3391" spans="1:4" x14ac:dyDescent="0.3">
      <c r="A3391">
        <v>81650</v>
      </c>
      <c r="B3391" t="s">
        <v>128</v>
      </c>
      <c r="C3391">
        <v>0</v>
      </c>
      <c r="D3391" s="2">
        <v>44346.286471047017</v>
      </c>
    </row>
    <row r="3392" spans="1:4" x14ac:dyDescent="0.3">
      <c r="A3392">
        <v>81699</v>
      </c>
      <c r="B3392" t="s">
        <v>128</v>
      </c>
      <c r="C3392">
        <v>1</v>
      </c>
      <c r="D3392" s="2">
        <v>44367.565164245018</v>
      </c>
    </row>
    <row r="3393" spans="1:4" x14ac:dyDescent="0.3">
      <c r="A3393">
        <v>81732</v>
      </c>
      <c r="B3393" t="s">
        <v>128</v>
      </c>
      <c r="C3393">
        <v>1</v>
      </c>
      <c r="D3393" s="2">
        <v>44353.018513319083</v>
      </c>
    </row>
    <row r="3394" spans="1:4" x14ac:dyDescent="0.3">
      <c r="A3394">
        <v>81790</v>
      </c>
      <c r="B3394" t="s">
        <v>128</v>
      </c>
      <c r="C3394">
        <v>1</v>
      </c>
      <c r="D3394" s="2">
        <v>44321.718844088318</v>
      </c>
    </row>
    <row r="3395" spans="1:4" x14ac:dyDescent="0.3">
      <c r="A3395">
        <v>81801</v>
      </c>
      <c r="B3395" t="s">
        <v>128</v>
      </c>
      <c r="C3395">
        <v>0</v>
      </c>
      <c r="D3395" s="2">
        <v>44387.717165491456</v>
      </c>
    </row>
    <row r="3396" spans="1:4" x14ac:dyDescent="0.3">
      <c r="A3396">
        <v>81826</v>
      </c>
      <c r="B3396" t="s">
        <v>128</v>
      </c>
      <c r="C3396">
        <v>3</v>
      </c>
      <c r="D3396" s="2">
        <v>44288.117787678064</v>
      </c>
    </row>
    <row r="3397" spans="1:4" x14ac:dyDescent="0.3">
      <c r="A3397">
        <v>81839</v>
      </c>
      <c r="B3397" t="s">
        <v>128</v>
      </c>
      <c r="C3397">
        <v>2</v>
      </c>
      <c r="D3397" s="2">
        <v>44384.997925142452</v>
      </c>
    </row>
    <row r="3398" spans="1:4" x14ac:dyDescent="0.3">
      <c r="A3398">
        <v>81893</v>
      </c>
      <c r="B3398" t="s">
        <v>128</v>
      </c>
      <c r="C3398">
        <v>1</v>
      </c>
      <c r="D3398" s="2">
        <v>44295.622432051285</v>
      </c>
    </row>
    <row r="3399" spans="1:4" x14ac:dyDescent="0.3">
      <c r="A3399">
        <v>81907</v>
      </c>
      <c r="B3399" t="s">
        <v>128</v>
      </c>
      <c r="C3399">
        <v>-7</v>
      </c>
      <c r="D3399" s="2">
        <v>44311.086321011397</v>
      </c>
    </row>
    <row r="3400" spans="1:4" x14ac:dyDescent="0.3">
      <c r="A3400">
        <v>81947</v>
      </c>
      <c r="B3400" t="s">
        <v>128</v>
      </c>
      <c r="C3400">
        <v>1</v>
      </c>
      <c r="D3400" s="2">
        <v>44308.177968945871</v>
      </c>
    </row>
    <row r="3401" spans="1:4" x14ac:dyDescent="0.3">
      <c r="A3401">
        <v>81968</v>
      </c>
      <c r="B3401" t="s">
        <v>128</v>
      </c>
      <c r="C3401">
        <v>0</v>
      </c>
      <c r="D3401" s="2">
        <v>44301.57117051282</v>
      </c>
    </row>
    <row r="3402" spans="1:4" x14ac:dyDescent="0.3">
      <c r="A3402">
        <v>81978</v>
      </c>
      <c r="B3402" t="s">
        <v>128</v>
      </c>
      <c r="C3402">
        <v>1</v>
      </c>
      <c r="D3402" s="2">
        <v>44302.883066132483</v>
      </c>
    </row>
    <row r="3403" spans="1:4" x14ac:dyDescent="0.3">
      <c r="A3403">
        <v>81986</v>
      </c>
      <c r="B3403" t="s">
        <v>128</v>
      </c>
      <c r="C3403">
        <v>3</v>
      </c>
      <c r="D3403" s="2">
        <v>44347.311194337606</v>
      </c>
    </row>
    <row r="3404" spans="1:4" x14ac:dyDescent="0.3">
      <c r="A3404">
        <v>82015</v>
      </c>
      <c r="B3404" t="s">
        <v>128</v>
      </c>
      <c r="C3404">
        <v>2</v>
      </c>
      <c r="D3404" s="2">
        <v>44298.451854059829</v>
      </c>
    </row>
    <row r="3405" spans="1:4" x14ac:dyDescent="0.3">
      <c r="A3405">
        <v>82025</v>
      </c>
      <c r="B3405" t="s">
        <v>128</v>
      </c>
      <c r="C3405">
        <v>1</v>
      </c>
      <c r="D3405" s="2">
        <v>44397.480262108264</v>
      </c>
    </row>
    <row r="3406" spans="1:4" x14ac:dyDescent="0.3">
      <c r="A3406">
        <v>82042</v>
      </c>
      <c r="B3406" t="s">
        <v>128</v>
      </c>
      <c r="C3406">
        <v>4</v>
      </c>
      <c r="D3406" s="2">
        <v>44340.55252004986</v>
      </c>
    </row>
    <row r="3407" spans="1:4" x14ac:dyDescent="0.3">
      <c r="A3407">
        <v>82079</v>
      </c>
      <c r="B3407" t="s">
        <v>128</v>
      </c>
      <c r="C3407">
        <v>2</v>
      </c>
      <c r="D3407" s="2">
        <v>44374.227865242166</v>
      </c>
    </row>
    <row r="3408" spans="1:4" x14ac:dyDescent="0.3">
      <c r="A3408">
        <v>82113</v>
      </c>
      <c r="B3408" t="s">
        <v>128</v>
      </c>
      <c r="C3408">
        <v>1</v>
      </c>
      <c r="D3408" s="2">
        <v>44365.033595477216</v>
      </c>
    </row>
    <row r="3409" spans="1:4" x14ac:dyDescent="0.3">
      <c r="A3409">
        <v>82150</v>
      </c>
      <c r="B3409" t="s">
        <v>128</v>
      </c>
      <c r="C3409">
        <v>1</v>
      </c>
      <c r="D3409" s="2">
        <v>44308.318834472935</v>
      </c>
    </row>
    <row r="3410" spans="1:4" x14ac:dyDescent="0.3">
      <c r="A3410">
        <v>82152</v>
      </c>
      <c r="B3410" t="s">
        <v>128</v>
      </c>
      <c r="C3410">
        <v>1</v>
      </c>
      <c r="D3410" s="2">
        <v>44293.625386324791</v>
      </c>
    </row>
    <row r="3411" spans="1:4" x14ac:dyDescent="0.3">
      <c r="A3411">
        <v>82206</v>
      </c>
      <c r="B3411" t="s">
        <v>128</v>
      </c>
      <c r="C3411">
        <v>2</v>
      </c>
      <c r="D3411" s="2">
        <v>44309.015546688039</v>
      </c>
    </row>
    <row r="3412" spans="1:4" x14ac:dyDescent="0.3">
      <c r="A3412">
        <v>82243</v>
      </c>
      <c r="B3412" t="s">
        <v>128</v>
      </c>
      <c r="C3412">
        <v>1</v>
      </c>
      <c r="D3412" s="2">
        <v>44387.248874679484</v>
      </c>
    </row>
    <row r="3413" spans="1:4" x14ac:dyDescent="0.3">
      <c r="A3413">
        <v>82266</v>
      </c>
      <c r="B3413" t="s">
        <v>128</v>
      </c>
      <c r="C3413">
        <v>5</v>
      </c>
      <c r="D3413" s="2">
        <v>44296.039225427354</v>
      </c>
    </row>
    <row r="3414" spans="1:4" x14ac:dyDescent="0.3">
      <c r="A3414">
        <v>82272</v>
      </c>
      <c r="B3414" t="s">
        <v>128</v>
      </c>
      <c r="C3414">
        <v>2</v>
      </c>
      <c r="D3414" s="2">
        <v>44372.296938568375</v>
      </c>
    </row>
    <row r="3415" spans="1:4" x14ac:dyDescent="0.3">
      <c r="A3415">
        <v>82280</v>
      </c>
      <c r="B3415" t="s">
        <v>128</v>
      </c>
      <c r="C3415">
        <v>1</v>
      </c>
      <c r="D3415" s="2">
        <v>44309.802328632482</v>
      </c>
    </row>
    <row r="3416" spans="1:4" x14ac:dyDescent="0.3">
      <c r="A3416">
        <v>82343</v>
      </c>
      <c r="B3416" t="s">
        <v>128</v>
      </c>
      <c r="C3416">
        <v>1</v>
      </c>
      <c r="D3416" s="2">
        <v>44296.401720975788</v>
      </c>
    </row>
    <row r="3417" spans="1:4" x14ac:dyDescent="0.3">
      <c r="A3417">
        <v>82354</v>
      </c>
      <c r="B3417" t="s">
        <v>128</v>
      </c>
      <c r="C3417">
        <v>0</v>
      </c>
      <c r="D3417" s="2">
        <v>44297.973128418809</v>
      </c>
    </row>
    <row r="3418" spans="1:4" x14ac:dyDescent="0.3">
      <c r="A3418">
        <v>82377</v>
      </c>
      <c r="B3418" t="s">
        <v>128</v>
      </c>
      <c r="C3418">
        <v>1</v>
      </c>
      <c r="D3418" s="2">
        <v>44301.632197827639</v>
      </c>
    </row>
    <row r="3419" spans="1:4" x14ac:dyDescent="0.3">
      <c r="A3419">
        <v>82383</v>
      </c>
      <c r="B3419" t="s">
        <v>128</v>
      </c>
      <c r="C3419">
        <v>2</v>
      </c>
      <c r="D3419" s="2">
        <v>44345.034439529911</v>
      </c>
    </row>
    <row r="3420" spans="1:4" x14ac:dyDescent="0.3">
      <c r="A3420">
        <v>82402</v>
      </c>
      <c r="B3420" t="s">
        <v>128</v>
      </c>
      <c r="C3420">
        <v>2</v>
      </c>
      <c r="D3420" s="2">
        <v>44315.483315954421</v>
      </c>
    </row>
    <row r="3421" spans="1:4" x14ac:dyDescent="0.3">
      <c r="A3421">
        <v>82410</v>
      </c>
      <c r="B3421" t="s">
        <v>128</v>
      </c>
      <c r="C3421">
        <v>8</v>
      </c>
      <c r="D3421" s="2">
        <v>44371.491128632479</v>
      </c>
    </row>
    <row r="3422" spans="1:4" x14ac:dyDescent="0.3">
      <c r="A3422">
        <v>82435</v>
      </c>
      <c r="B3422" t="s">
        <v>128</v>
      </c>
      <c r="C3422">
        <v>2</v>
      </c>
      <c r="D3422" s="2">
        <v>44371.688092058408</v>
      </c>
    </row>
    <row r="3423" spans="1:4" x14ac:dyDescent="0.3">
      <c r="A3423">
        <v>82456</v>
      </c>
      <c r="B3423" t="s">
        <v>128</v>
      </c>
      <c r="C3423">
        <v>1</v>
      </c>
      <c r="D3423" s="2">
        <v>44327.104021011401</v>
      </c>
    </row>
    <row r="3424" spans="1:4" x14ac:dyDescent="0.3">
      <c r="A3424">
        <v>82482</v>
      </c>
      <c r="B3424" t="s">
        <v>128</v>
      </c>
      <c r="C3424">
        <v>1</v>
      </c>
      <c r="D3424" s="2">
        <v>44392.718658725069</v>
      </c>
    </row>
    <row r="3425" spans="1:4" x14ac:dyDescent="0.3">
      <c r="A3425">
        <v>82528</v>
      </c>
      <c r="B3425" t="s">
        <v>128</v>
      </c>
      <c r="C3425">
        <v>6</v>
      </c>
      <c r="D3425" s="2">
        <v>44309.249876531343</v>
      </c>
    </row>
    <row r="3426" spans="1:4" x14ac:dyDescent="0.3">
      <c r="A3426">
        <v>82546</v>
      </c>
      <c r="B3426" t="s">
        <v>128</v>
      </c>
      <c r="C3426">
        <v>-4</v>
      </c>
      <c r="D3426" s="2">
        <v>44345.619372435904</v>
      </c>
    </row>
    <row r="3427" spans="1:4" x14ac:dyDescent="0.3">
      <c r="A3427">
        <v>82573</v>
      </c>
      <c r="B3427" t="s">
        <v>128</v>
      </c>
      <c r="C3427">
        <v>9</v>
      </c>
      <c r="D3427" s="2">
        <v>44343.779652492878</v>
      </c>
    </row>
    <row r="3428" spans="1:4" x14ac:dyDescent="0.3">
      <c r="A3428">
        <v>82580</v>
      </c>
      <c r="B3428" t="s">
        <v>128</v>
      </c>
      <c r="C3428">
        <v>0</v>
      </c>
      <c r="D3428" s="2">
        <v>44342.743995584045</v>
      </c>
    </row>
    <row r="3429" spans="1:4" x14ac:dyDescent="0.3">
      <c r="A3429">
        <v>82619</v>
      </c>
      <c r="B3429" t="s">
        <v>128</v>
      </c>
      <c r="C3429">
        <v>0</v>
      </c>
      <c r="D3429" s="2">
        <v>44378.801748539889</v>
      </c>
    </row>
    <row r="3430" spans="1:4" x14ac:dyDescent="0.3">
      <c r="A3430">
        <v>82643</v>
      </c>
      <c r="B3430" t="s">
        <v>128</v>
      </c>
      <c r="C3430">
        <v>3</v>
      </c>
      <c r="D3430" s="2">
        <v>44296.813546225072</v>
      </c>
    </row>
    <row r="3431" spans="1:4" x14ac:dyDescent="0.3">
      <c r="A3431">
        <v>82653</v>
      </c>
      <c r="B3431" t="s">
        <v>128</v>
      </c>
      <c r="C3431">
        <v>1</v>
      </c>
      <c r="D3431" s="2">
        <v>44308.652109401715</v>
      </c>
    </row>
    <row r="3432" spans="1:4" x14ac:dyDescent="0.3">
      <c r="A3432">
        <v>82662</v>
      </c>
      <c r="B3432" t="s">
        <v>128</v>
      </c>
      <c r="C3432">
        <v>2</v>
      </c>
      <c r="D3432" s="2">
        <v>44379.428634401709</v>
      </c>
    </row>
    <row r="3433" spans="1:4" x14ac:dyDescent="0.3">
      <c r="A3433">
        <v>82681</v>
      </c>
      <c r="B3433" t="s">
        <v>128</v>
      </c>
      <c r="C3433">
        <v>3</v>
      </c>
      <c r="D3433" s="2">
        <v>44394.189328383196</v>
      </c>
    </row>
    <row r="3434" spans="1:4" x14ac:dyDescent="0.3">
      <c r="A3434">
        <v>82728</v>
      </c>
      <c r="B3434" t="s">
        <v>128</v>
      </c>
      <c r="C3434">
        <v>3</v>
      </c>
      <c r="D3434" s="2">
        <v>44345.392686467232</v>
      </c>
    </row>
    <row r="3435" spans="1:4" x14ac:dyDescent="0.3">
      <c r="A3435">
        <v>82730</v>
      </c>
      <c r="B3435" t="s">
        <v>128</v>
      </c>
      <c r="C3435">
        <v>0</v>
      </c>
      <c r="D3435" s="2">
        <v>44400.818880698011</v>
      </c>
    </row>
    <row r="3436" spans="1:4" x14ac:dyDescent="0.3">
      <c r="A3436">
        <v>82766</v>
      </c>
      <c r="B3436" t="s">
        <v>128</v>
      </c>
      <c r="C3436">
        <v>1</v>
      </c>
      <c r="D3436" s="2">
        <v>44344.6113482906</v>
      </c>
    </row>
    <row r="3437" spans="1:4" x14ac:dyDescent="0.3">
      <c r="A3437">
        <v>82802</v>
      </c>
      <c r="B3437" t="s">
        <v>128</v>
      </c>
      <c r="C3437">
        <v>4</v>
      </c>
      <c r="D3437" s="2">
        <v>44372.528217058403</v>
      </c>
    </row>
    <row r="3438" spans="1:4" x14ac:dyDescent="0.3">
      <c r="A3438">
        <v>82842</v>
      </c>
      <c r="B3438" t="s">
        <v>128</v>
      </c>
      <c r="C3438">
        <v>1</v>
      </c>
      <c r="D3438" s="2">
        <v>44306.637496972937</v>
      </c>
    </row>
    <row r="3439" spans="1:4" x14ac:dyDescent="0.3">
      <c r="A3439">
        <v>82843</v>
      </c>
      <c r="B3439" t="s">
        <v>128</v>
      </c>
      <c r="C3439">
        <v>6</v>
      </c>
      <c r="D3439" s="2">
        <v>44344.422714102569</v>
      </c>
    </row>
    <row r="3440" spans="1:4" x14ac:dyDescent="0.3">
      <c r="A3440">
        <v>82847</v>
      </c>
      <c r="B3440" t="s">
        <v>128</v>
      </c>
      <c r="C3440">
        <v>0</v>
      </c>
      <c r="D3440" s="2">
        <v>44295.952215918805</v>
      </c>
    </row>
    <row r="3441" spans="1:4" x14ac:dyDescent="0.3">
      <c r="A3441">
        <v>82864</v>
      </c>
      <c r="B3441" t="s">
        <v>128</v>
      </c>
      <c r="C3441">
        <v>0</v>
      </c>
      <c r="D3441" s="2">
        <v>44331.466616559825</v>
      </c>
    </row>
    <row r="3442" spans="1:4" x14ac:dyDescent="0.3">
      <c r="A3442">
        <v>82897</v>
      </c>
      <c r="B3442" t="s">
        <v>128</v>
      </c>
      <c r="C3442">
        <v>7</v>
      </c>
      <c r="D3442" s="2">
        <v>44310.133279772082</v>
      </c>
    </row>
    <row r="3443" spans="1:4" x14ac:dyDescent="0.3">
      <c r="A3443">
        <v>82909</v>
      </c>
      <c r="B3443" t="s">
        <v>128</v>
      </c>
      <c r="C3443">
        <v>1</v>
      </c>
      <c r="D3443" s="2">
        <v>44385.794916595441</v>
      </c>
    </row>
    <row r="3444" spans="1:4" x14ac:dyDescent="0.3">
      <c r="A3444">
        <v>82993</v>
      </c>
      <c r="B3444" t="s">
        <v>128</v>
      </c>
      <c r="C3444">
        <v>3</v>
      </c>
      <c r="D3444" s="2">
        <v>44345.821099501423</v>
      </c>
    </row>
    <row r="3445" spans="1:4" x14ac:dyDescent="0.3">
      <c r="A3445">
        <v>83005</v>
      </c>
      <c r="B3445" t="s">
        <v>128</v>
      </c>
      <c r="C3445">
        <v>5</v>
      </c>
      <c r="D3445" s="2">
        <v>44375.873528810538</v>
      </c>
    </row>
    <row r="3446" spans="1:4" x14ac:dyDescent="0.3">
      <c r="A3446">
        <v>83015</v>
      </c>
      <c r="B3446" t="s">
        <v>128</v>
      </c>
      <c r="C3446">
        <v>0</v>
      </c>
      <c r="D3446" s="2">
        <v>44333.539495370365</v>
      </c>
    </row>
    <row r="3447" spans="1:4" x14ac:dyDescent="0.3">
      <c r="A3447">
        <v>83021</v>
      </c>
      <c r="B3447" t="s">
        <v>128</v>
      </c>
      <c r="C3447">
        <v>1</v>
      </c>
      <c r="D3447" s="2">
        <v>44340.94082029914</v>
      </c>
    </row>
    <row r="3448" spans="1:4" x14ac:dyDescent="0.3">
      <c r="A3448">
        <v>83035</v>
      </c>
      <c r="B3448" t="s">
        <v>128</v>
      </c>
      <c r="C3448">
        <v>4</v>
      </c>
      <c r="D3448" s="2">
        <v>44308.28693027066</v>
      </c>
    </row>
    <row r="3449" spans="1:4" x14ac:dyDescent="0.3">
      <c r="A3449">
        <v>83047</v>
      </c>
      <c r="B3449" t="s">
        <v>128</v>
      </c>
      <c r="C3449">
        <v>-4</v>
      </c>
      <c r="D3449" s="2">
        <v>44340.515488390316</v>
      </c>
    </row>
    <row r="3450" spans="1:4" x14ac:dyDescent="0.3">
      <c r="A3450">
        <v>83071</v>
      </c>
      <c r="B3450" t="s">
        <v>128</v>
      </c>
      <c r="C3450">
        <v>3</v>
      </c>
      <c r="D3450" s="2">
        <v>44315.276023504273</v>
      </c>
    </row>
    <row r="3451" spans="1:4" x14ac:dyDescent="0.3">
      <c r="A3451">
        <v>83110</v>
      </c>
      <c r="B3451" t="s">
        <v>128</v>
      </c>
      <c r="C3451">
        <v>0</v>
      </c>
      <c r="D3451" s="2">
        <v>44346.660135113962</v>
      </c>
    </row>
    <row r="3452" spans="1:4" x14ac:dyDescent="0.3">
      <c r="A3452">
        <v>83128</v>
      </c>
      <c r="B3452" t="s">
        <v>128</v>
      </c>
      <c r="C3452">
        <v>0</v>
      </c>
      <c r="D3452" s="2">
        <v>44308.413794195156</v>
      </c>
    </row>
    <row r="3453" spans="1:4" x14ac:dyDescent="0.3">
      <c r="A3453">
        <v>83158</v>
      </c>
      <c r="B3453" t="s">
        <v>128</v>
      </c>
      <c r="C3453">
        <v>2</v>
      </c>
      <c r="D3453" s="2">
        <v>44309.310478668092</v>
      </c>
    </row>
    <row r="3454" spans="1:4" x14ac:dyDescent="0.3">
      <c r="A3454">
        <v>83171</v>
      </c>
      <c r="B3454" t="s">
        <v>128</v>
      </c>
      <c r="C3454">
        <v>1</v>
      </c>
      <c r="D3454" s="2">
        <v>44340.799994373214</v>
      </c>
    </row>
    <row r="3455" spans="1:4" x14ac:dyDescent="0.3">
      <c r="A3455">
        <v>83180</v>
      </c>
      <c r="B3455" t="s">
        <v>128</v>
      </c>
      <c r="C3455">
        <v>1</v>
      </c>
      <c r="D3455" s="2">
        <v>44343.303265420232</v>
      </c>
    </row>
    <row r="3456" spans="1:4" x14ac:dyDescent="0.3">
      <c r="A3456">
        <v>83200</v>
      </c>
      <c r="B3456" t="s">
        <v>128</v>
      </c>
      <c r="C3456">
        <v>9</v>
      </c>
      <c r="D3456" s="2">
        <v>44290.178471438747</v>
      </c>
    </row>
    <row r="3457" spans="1:4" x14ac:dyDescent="0.3">
      <c r="A3457">
        <v>83214</v>
      </c>
      <c r="B3457" t="s">
        <v>128</v>
      </c>
      <c r="C3457">
        <v>0</v>
      </c>
      <c r="D3457" s="2">
        <v>44388.57905192308</v>
      </c>
    </row>
    <row r="3458" spans="1:4" x14ac:dyDescent="0.3">
      <c r="A3458">
        <v>83257</v>
      </c>
      <c r="B3458" t="s">
        <v>128</v>
      </c>
      <c r="C3458">
        <v>3</v>
      </c>
      <c r="D3458" s="2">
        <v>44373.52609462251</v>
      </c>
    </row>
    <row r="3459" spans="1:4" x14ac:dyDescent="0.3">
      <c r="A3459">
        <v>83277</v>
      </c>
      <c r="B3459" t="s">
        <v>128</v>
      </c>
      <c r="C3459">
        <v>0</v>
      </c>
      <c r="D3459" s="2">
        <v>44342.159465918805</v>
      </c>
    </row>
    <row r="3460" spans="1:4" x14ac:dyDescent="0.3">
      <c r="A3460">
        <v>83307</v>
      </c>
      <c r="B3460" t="s">
        <v>128</v>
      </c>
      <c r="C3460">
        <v>1</v>
      </c>
      <c r="D3460" s="2">
        <v>44399.835126103993</v>
      </c>
    </row>
    <row r="3461" spans="1:4" x14ac:dyDescent="0.3">
      <c r="A3461">
        <v>83312</v>
      </c>
      <c r="B3461" t="s">
        <v>128</v>
      </c>
      <c r="C3461">
        <v>1</v>
      </c>
      <c r="D3461" s="2">
        <v>44302.293123112533</v>
      </c>
    </row>
    <row r="3462" spans="1:4" x14ac:dyDescent="0.3">
      <c r="A3462">
        <v>83347</v>
      </c>
      <c r="B3462" t="s">
        <v>128</v>
      </c>
      <c r="C3462">
        <v>0</v>
      </c>
      <c r="D3462" s="2">
        <v>44310.099966381771</v>
      </c>
    </row>
    <row r="3463" spans="1:4" x14ac:dyDescent="0.3">
      <c r="A3463">
        <v>83349</v>
      </c>
      <c r="B3463" t="s">
        <v>128</v>
      </c>
      <c r="C3463">
        <v>2</v>
      </c>
      <c r="D3463" s="2">
        <v>44344.514446759254</v>
      </c>
    </row>
    <row r="3464" spans="1:4" x14ac:dyDescent="0.3">
      <c r="A3464">
        <v>83363</v>
      </c>
      <c r="B3464" t="s">
        <v>128</v>
      </c>
      <c r="C3464">
        <v>1</v>
      </c>
      <c r="D3464" s="2">
        <v>44310.368777172363</v>
      </c>
    </row>
    <row r="3465" spans="1:4" x14ac:dyDescent="0.3">
      <c r="A3465">
        <v>83370</v>
      </c>
      <c r="B3465" t="s">
        <v>128</v>
      </c>
      <c r="C3465">
        <v>0</v>
      </c>
      <c r="D3465" s="2">
        <v>44339.600170299142</v>
      </c>
    </row>
    <row r="3466" spans="1:4" x14ac:dyDescent="0.3">
      <c r="A3466">
        <v>83410</v>
      </c>
      <c r="B3466" t="s">
        <v>128</v>
      </c>
      <c r="C3466">
        <v>0</v>
      </c>
      <c r="D3466" s="2">
        <v>44377.546888176636</v>
      </c>
    </row>
    <row r="3467" spans="1:4" x14ac:dyDescent="0.3">
      <c r="A3467">
        <v>83421</v>
      </c>
      <c r="B3467" t="s">
        <v>128</v>
      </c>
      <c r="C3467">
        <v>1</v>
      </c>
      <c r="D3467" s="2">
        <v>44305.630527920235</v>
      </c>
    </row>
    <row r="3468" spans="1:4" x14ac:dyDescent="0.3">
      <c r="A3468">
        <v>83457</v>
      </c>
      <c r="B3468" t="s">
        <v>128</v>
      </c>
      <c r="C3468">
        <v>1</v>
      </c>
      <c r="D3468" s="2">
        <v>44300.293912393165</v>
      </c>
    </row>
    <row r="3469" spans="1:4" x14ac:dyDescent="0.3">
      <c r="A3469">
        <v>83459</v>
      </c>
      <c r="B3469" t="s">
        <v>128</v>
      </c>
      <c r="C3469">
        <v>2</v>
      </c>
      <c r="D3469" s="2">
        <v>44345.176914921649</v>
      </c>
    </row>
    <row r="3470" spans="1:4" x14ac:dyDescent="0.3">
      <c r="A3470">
        <v>83462</v>
      </c>
      <c r="B3470" t="s">
        <v>128</v>
      </c>
      <c r="C3470">
        <v>9</v>
      </c>
      <c r="D3470" s="2">
        <v>44373.922488782046</v>
      </c>
    </row>
    <row r="3471" spans="1:4" x14ac:dyDescent="0.3">
      <c r="A3471">
        <v>83474</v>
      </c>
      <c r="B3471" t="s">
        <v>128</v>
      </c>
      <c r="C3471">
        <v>-1</v>
      </c>
      <c r="D3471" s="2">
        <v>44404.052375569801</v>
      </c>
    </row>
    <row r="3472" spans="1:4" x14ac:dyDescent="0.3">
      <c r="A3472">
        <v>83498</v>
      </c>
      <c r="B3472" t="s">
        <v>128</v>
      </c>
      <c r="C3472">
        <v>7</v>
      </c>
      <c r="D3472" s="2">
        <v>44371.916330982909</v>
      </c>
    </row>
    <row r="3473" spans="1:4" x14ac:dyDescent="0.3">
      <c r="A3473">
        <v>83519</v>
      </c>
      <c r="B3473" t="s">
        <v>128</v>
      </c>
      <c r="C3473">
        <v>1</v>
      </c>
      <c r="D3473" s="2">
        <v>44377.230792948722</v>
      </c>
    </row>
    <row r="3474" spans="1:4" x14ac:dyDescent="0.3">
      <c r="A3474">
        <v>83526</v>
      </c>
      <c r="B3474" t="s">
        <v>128</v>
      </c>
      <c r="C3474">
        <v>7</v>
      </c>
      <c r="D3474" s="2">
        <v>44371.666780270658</v>
      </c>
    </row>
    <row r="3475" spans="1:4" x14ac:dyDescent="0.3">
      <c r="A3475">
        <v>83537</v>
      </c>
      <c r="B3475" t="s">
        <v>128</v>
      </c>
      <c r="C3475">
        <v>4</v>
      </c>
      <c r="D3475" s="2">
        <v>44375.684377492886</v>
      </c>
    </row>
    <row r="3476" spans="1:4" x14ac:dyDescent="0.3">
      <c r="A3476">
        <v>83545</v>
      </c>
      <c r="B3476" t="s">
        <v>128</v>
      </c>
      <c r="C3476">
        <v>1</v>
      </c>
      <c r="D3476" s="2">
        <v>44328.890619159545</v>
      </c>
    </row>
    <row r="3477" spans="1:4" x14ac:dyDescent="0.3">
      <c r="A3477">
        <v>83581</v>
      </c>
      <c r="B3477" t="s">
        <v>128</v>
      </c>
      <c r="C3477">
        <v>1</v>
      </c>
      <c r="D3477" s="2">
        <v>44400.892866844733</v>
      </c>
    </row>
    <row r="3478" spans="1:4" x14ac:dyDescent="0.3">
      <c r="A3478">
        <v>83614</v>
      </c>
      <c r="B3478" t="s">
        <v>128</v>
      </c>
      <c r="C3478">
        <v>0</v>
      </c>
      <c r="D3478" s="2">
        <v>44314.324300427354</v>
      </c>
    </row>
    <row r="3479" spans="1:4" x14ac:dyDescent="0.3">
      <c r="A3479">
        <v>83622</v>
      </c>
      <c r="B3479" t="s">
        <v>128</v>
      </c>
      <c r="C3479">
        <v>3</v>
      </c>
      <c r="D3479" s="2">
        <v>44375.817894123938</v>
      </c>
    </row>
    <row r="3480" spans="1:4" x14ac:dyDescent="0.3">
      <c r="A3480">
        <v>83708</v>
      </c>
      <c r="B3480" t="s">
        <v>128</v>
      </c>
      <c r="C3480">
        <v>4</v>
      </c>
      <c r="D3480" s="2">
        <v>44314.948773326214</v>
      </c>
    </row>
    <row r="3481" spans="1:4" x14ac:dyDescent="0.3">
      <c r="A3481">
        <v>83745</v>
      </c>
      <c r="B3481" t="s">
        <v>128</v>
      </c>
      <c r="C3481">
        <v>7</v>
      </c>
      <c r="D3481" s="2">
        <v>44327.466332336182</v>
      </c>
    </row>
    <row r="3482" spans="1:4" x14ac:dyDescent="0.3">
      <c r="A3482">
        <v>83753</v>
      </c>
      <c r="B3482" t="s">
        <v>128</v>
      </c>
      <c r="C3482">
        <v>0</v>
      </c>
      <c r="D3482" s="2">
        <v>44372.041339066949</v>
      </c>
    </row>
    <row r="3483" spans="1:4" x14ac:dyDescent="0.3">
      <c r="A3483">
        <v>83760</v>
      </c>
      <c r="B3483" t="s">
        <v>128</v>
      </c>
      <c r="C3483">
        <v>-5</v>
      </c>
      <c r="D3483" s="2">
        <v>44347.446879594019</v>
      </c>
    </row>
    <row r="3484" spans="1:4" x14ac:dyDescent="0.3">
      <c r="A3484">
        <v>83825</v>
      </c>
      <c r="B3484" t="s">
        <v>128</v>
      </c>
      <c r="C3484">
        <v>1</v>
      </c>
      <c r="D3484" s="2">
        <v>44312.354495512824</v>
      </c>
    </row>
    <row r="3485" spans="1:4" x14ac:dyDescent="0.3">
      <c r="A3485">
        <v>83826</v>
      </c>
      <c r="B3485" t="s">
        <v>128</v>
      </c>
      <c r="C3485">
        <v>1</v>
      </c>
      <c r="D3485" s="2">
        <v>44374.818756410255</v>
      </c>
    </row>
    <row r="3486" spans="1:4" x14ac:dyDescent="0.3">
      <c r="A3486">
        <v>83839</v>
      </c>
      <c r="B3486" t="s">
        <v>128</v>
      </c>
      <c r="C3486">
        <v>0</v>
      </c>
      <c r="D3486" s="2">
        <v>44311.962314992881</v>
      </c>
    </row>
    <row r="3487" spans="1:4" x14ac:dyDescent="0.3">
      <c r="A3487">
        <v>83859</v>
      </c>
      <c r="B3487" t="s">
        <v>128</v>
      </c>
      <c r="C3487">
        <v>-7</v>
      </c>
      <c r="D3487" s="2">
        <v>44341.337955270654</v>
      </c>
    </row>
    <row r="3488" spans="1:4" x14ac:dyDescent="0.3">
      <c r="A3488">
        <v>83890</v>
      </c>
      <c r="B3488" t="s">
        <v>128</v>
      </c>
      <c r="C3488">
        <v>2</v>
      </c>
      <c r="D3488" s="2">
        <v>44311.482551602567</v>
      </c>
    </row>
    <row r="3489" spans="1:4" x14ac:dyDescent="0.3">
      <c r="A3489">
        <v>83901</v>
      </c>
      <c r="B3489" t="s">
        <v>128</v>
      </c>
      <c r="C3489">
        <v>7</v>
      </c>
      <c r="D3489" s="2">
        <v>44343.2174795584</v>
      </c>
    </row>
    <row r="3490" spans="1:4" x14ac:dyDescent="0.3">
      <c r="A3490">
        <v>83923</v>
      </c>
      <c r="B3490" t="s">
        <v>128</v>
      </c>
      <c r="C3490">
        <v>5</v>
      </c>
      <c r="D3490" s="2">
        <v>44392.055363603991</v>
      </c>
    </row>
    <row r="3491" spans="1:4" x14ac:dyDescent="0.3">
      <c r="A3491">
        <v>83945</v>
      </c>
      <c r="B3491" t="s">
        <v>128</v>
      </c>
      <c r="C3491">
        <v>0</v>
      </c>
      <c r="D3491" s="2">
        <v>44346.577780235042</v>
      </c>
    </row>
    <row r="3492" spans="1:4" x14ac:dyDescent="0.3">
      <c r="A3492">
        <v>83957</v>
      </c>
      <c r="B3492" t="s">
        <v>128</v>
      </c>
      <c r="C3492">
        <v>-7</v>
      </c>
      <c r="D3492" s="2">
        <v>44310.860618233623</v>
      </c>
    </row>
    <row r="3493" spans="1:4" x14ac:dyDescent="0.3">
      <c r="A3493">
        <v>83968</v>
      </c>
      <c r="B3493" t="s">
        <v>128</v>
      </c>
      <c r="C3493">
        <v>0</v>
      </c>
      <c r="D3493" s="2">
        <v>44295.418812001422</v>
      </c>
    </row>
    <row r="3494" spans="1:4" x14ac:dyDescent="0.3">
      <c r="A3494">
        <v>83999</v>
      </c>
      <c r="B3494" t="s">
        <v>128</v>
      </c>
      <c r="C3494">
        <v>0</v>
      </c>
      <c r="D3494" s="2">
        <v>44355.671003383199</v>
      </c>
    </row>
    <row r="3495" spans="1:4" x14ac:dyDescent="0.3">
      <c r="A3495">
        <v>84025</v>
      </c>
      <c r="B3495" t="s">
        <v>128</v>
      </c>
      <c r="C3495">
        <v>3</v>
      </c>
      <c r="D3495" s="2">
        <v>44302.744223148147</v>
      </c>
    </row>
    <row r="3496" spans="1:4" x14ac:dyDescent="0.3">
      <c r="A3496">
        <v>84066</v>
      </c>
      <c r="B3496" t="s">
        <v>128</v>
      </c>
      <c r="C3496">
        <v>1</v>
      </c>
      <c r="D3496" s="2">
        <v>44316.213827955842</v>
      </c>
    </row>
    <row r="3497" spans="1:4" x14ac:dyDescent="0.3">
      <c r="A3497">
        <v>84143</v>
      </c>
      <c r="B3497" t="s">
        <v>128</v>
      </c>
      <c r="C3497">
        <v>1</v>
      </c>
      <c r="D3497" s="2">
        <v>44360.588666809119</v>
      </c>
    </row>
    <row r="3498" spans="1:4" x14ac:dyDescent="0.3">
      <c r="A3498">
        <v>84166</v>
      </c>
      <c r="B3498" t="s">
        <v>128</v>
      </c>
      <c r="C3498">
        <v>4</v>
      </c>
      <c r="D3498" s="2">
        <v>44302.398792556982</v>
      </c>
    </row>
    <row r="3499" spans="1:4" x14ac:dyDescent="0.3">
      <c r="A3499">
        <v>84280</v>
      </c>
      <c r="B3499" t="s">
        <v>128</v>
      </c>
      <c r="C3499">
        <v>2</v>
      </c>
      <c r="D3499" s="2">
        <v>44297.617283262109</v>
      </c>
    </row>
    <row r="3500" spans="1:4" x14ac:dyDescent="0.3">
      <c r="A3500">
        <v>84390</v>
      </c>
      <c r="B3500" t="s">
        <v>128</v>
      </c>
      <c r="C3500">
        <v>2</v>
      </c>
      <c r="D3500" s="2">
        <v>44385.908175641023</v>
      </c>
    </row>
    <row r="3501" spans="1:4" x14ac:dyDescent="0.3">
      <c r="A3501">
        <v>84411</v>
      </c>
      <c r="B3501" t="s">
        <v>128</v>
      </c>
      <c r="C3501">
        <v>2</v>
      </c>
      <c r="D3501" s="2">
        <v>44308.187464316237</v>
      </c>
    </row>
    <row r="3502" spans="1:4" x14ac:dyDescent="0.3">
      <c r="A3502">
        <v>84438</v>
      </c>
      <c r="B3502" t="s">
        <v>128</v>
      </c>
      <c r="C3502">
        <v>3</v>
      </c>
      <c r="D3502" s="2">
        <v>44312.03103490029</v>
      </c>
    </row>
    <row r="3503" spans="1:4" x14ac:dyDescent="0.3">
      <c r="A3503">
        <v>84439</v>
      </c>
      <c r="B3503" t="s">
        <v>128</v>
      </c>
      <c r="C3503">
        <v>9</v>
      </c>
      <c r="D3503" s="2">
        <v>44315.20731844729</v>
      </c>
    </row>
    <row r="3504" spans="1:4" x14ac:dyDescent="0.3">
      <c r="A3504">
        <v>84461</v>
      </c>
      <c r="B3504" t="s">
        <v>128</v>
      </c>
      <c r="C3504">
        <v>1</v>
      </c>
      <c r="D3504" s="2">
        <v>44324.824025854701</v>
      </c>
    </row>
    <row r="3505" spans="1:4" x14ac:dyDescent="0.3">
      <c r="A3505">
        <v>84539</v>
      </c>
      <c r="B3505" t="s">
        <v>128</v>
      </c>
      <c r="C3505">
        <v>5</v>
      </c>
      <c r="D3505" s="2">
        <v>44343.954320726494</v>
      </c>
    </row>
    <row r="3506" spans="1:4" x14ac:dyDescent="0.3">
      <c r="A3506">
        <v>84562</v>
      </c>
      <c r="B3506" t="s">
        <v>128</v>
      </c>
      <c r="C3506">
        <v>2</v>
      </c>
      <c r="D3506" s="2">
        <v>44379.485623931621</v>
      </c>
    </row>
    <row r="3507" spans="1:4" x14ac:dyDescent="0.3">
      <c r="A3507">
        <v>84583</v>
      </c>
      <c r="B3507" t="s">
        <v>128</v>
      </c>
      <c r="C3507">
        <v>3</v>
      </c>
      <c r="D3507" s="2">
        <v>44372.184201068376</v>
      </c>
    </row>
    <row r="3508" spans="1:4" x14ac:dyDescent="0.3">
      <c r="A3508">
        <v>84586</v>
      </c>
      <c r="B3508" t="s">
        <v>128</v>
      </c>
      <c r="C3508">
        <v>3</v>
      </c>
      <c r="D3508" s="2">
        <v>44347.509471509969</v>
      </c>
    </row>
    <row r="3509" spans="1:4" x14ac:dyDescent="0.3">
      <c r="A3509">
        <v>84591</v>
      </c>
      <c r="B3509" t="s">
        <v>128</v>
      </c>
      <c r="C3509">
        <v>2</v>
      </c>
      <c r="D3509" s="2">
        <v>44346.774460363245</v>
      </c>
    </row>
    <row r="3510" spans="1:4" x14ac:dyDescent="0.3">
      <c r="A3510">
        <v>84637</v>
      </c>
      <c r="B3510" t="s">
        <v>128</v>
      </c>
      <c r="C3510">
        <v>1</v>
      </c>
      <c r="D3510" s="2">
        <v>44407.883751032765</v>
      </c>
    </row>
    <row r="3511" spans="1:4" x14ac:dyDescent="0.3">
      <c r="A3511">
        <v>84642</v>
      </c>
      <c r="B3511" t="s">
        <v>128</v>
      </c>
      <c r="C3511">
        <v>1</v>
      </c>
      <c r="D3511" s="2">
        <v>44347.229861289183</v>
      </c>
    </row>
    <row r="3512" spans="1:4" x14ac:dyDescent="0.3">
      <c r="A3512">
        <v>84683</v>
      </c>
      <c r="B3512" t="s">
        <v>128</v>
      </c>
      <c r="C3512">
        <v>3</v>
      </c>
      <c r="D3512" s="2">
        <v>44347.082989245006</v>
      </c>
    </row>
    <row r="3513" spans="1:4" x14ac:dyDescent="0.3">
      <c r="A3513">
        <v>84720</v>
      </c>
      <c r="B3513" t="s">
        <v>128</v>
      </c>
      <c r="C3513">
        <v>7</v>
      </c>
      <c r="D3513" s="2">
        <v>44322.635959900283</v>
      </c>
    </row>
    <row r="3514" spans="1:4" x14ac:dyDescent="0.3">
      <c r="A3514">
        <v>84722</v>
      </c>
      <c r="B3514" t="s">
        <v>128</v>
      </c>
      <c r="C3514">
        <v>1</v>
      </c>
      <c r="D3514" s="2">
        <v>44290.607695975785</v>
      </c>
    </row>
    <row r="3515" spans="1:4" x14ac:dyDescent="0.3">
      <c r="A3515">
        <v>84752</v>
      </c>
      <c r="B3515" t="s">
        <v>128</v>
      </c>
      <c r="C3515">
        <v>2</v>
      </c>
      <c r="D3515" s="2">
        <v>44296.425084935901</v>
      </c>
    </row>
    <row r="3516" spans="1:4" x14ac:dyDescent="0.3">
      <c r="A3516">
        <v>84787</v>
      </c>
      <c r="B3516" t="s">
        <v>128</v>
      </c>
      <c r="C3516">
        <v>1</v>
      </c>
      <c r="D3516" s="2">
        <v>44312.819385790601</v>
      </c>
    </row>
    <row r="3517" spans="1:4" x14ac:dyDescent="0.3">
      <c r="A3517">
        <v>84789</v>
      </c>
      <c r="B3517" t="s">
        <v>128</v>
      </c>
      <c r="C3517">
        <v>1</v>
      </c>
      <c r="D3517" s="2">
        <v>44377.714700605415</v>
      </c>
    </row>
    <row r="3518" spans="1:4" x14ac:dyDescent="0.3">
      <c r="A3518">
        <v>84809</v>
      </c>
      <c r="B3518" t="s">
        <v>128</v>
      </c>
      <c r="C3518">
        <v>2</v>
      </c>
      <c r="D3518" s="2">
        <v>44370.655182051283</v>
      </c>
    </row>
    <row r="3519" spans="1:4" x14ac:dyDescent="0.3">
      <c r="A3519">
        <v>84836</v>
      </c>
      <c r="B3519" t="s">
        <v>128</v>
      </c>
      <c r="C3519">
        <v>0</v>
      </c>
      <c r="D3519" s="2">
        <v>44343.414212856129</v>
      </c>
    </row>
    <row r="3520" spans="1:4" x14ac:dyDescent="0.3">
      <c r="A3520">
        <v>84859</v>
      </c>
      <c r="B3520" t="s">
        <v>128</v>
      </c>
      <c r="C3520">
        <v>1</v>
      </c>
      <c r="D3520" s="2">
        <v>44401.995513069807</v>
      </c>
    </row>
    <row r="3521" spans="1:4" x14ac:dyDescent="0.3">
      <c r="A3521">
        <v>84879</v>
      </c>
      <c r="B3521" t="s">
        <v>128</v>
      </c>
      <c r="C3521">
        <v>3</v>
      </c>
      <c r="D3521" s="2">
        <v>44414.394828917379</v>
      </c>
    </row>
    <row r="3522" spans="1:4" x14ac:dyDescent="0.3">
      <c r="A3522">
        <v>84938</v>
      </c>
      <c r="B3522" t="s">
        <v>128</v>
      </c>
      <c r="C3522">
        <v>2</v>
      </c>
      <c r="D3522" s="2">
        <v>44342.731078098288</v>
      </c>
    </row>
    <row r="3523" spans="1:4" x14ac:dyDescent="0.3">
      <c r="A3523">
        <v>84975</v>
      </c>
      <c r="B3523" t="s">
        <v>128</v>
      </c>
      <c r="C3523">
        <v>1</v>
      </c>
      <c r="D3523" s="2">
        <v>44343.846727243588</v>
      </c>
    </row>
    <row r="3524" spans="1:4" x14ac:dyDescent="0.3">
      <c r="A3524">
        <v>84988</v>
      </c>
      <c r="B3524" t="s">
        <v>128</v>
      </c>
      <c r="C3524">
        <v>4</v>
      </c>
      <c r="D3524" s="2">
        <v>44375.372277172362</v>
      </c>
    </row>
    <row r="3525" spans="1:4" x14ac:dyDescent="0.3">
      <c r="A3525">
        <v>85018</v>
      </c>
      <c r="B3525" t="s">
        <v>128</v>
      </c>
      <c r="C3525">
        <v>-6</v>
      </c>
      <c r="D3525" s="2">
        <v>44340.781668874639</v>
      </c>
    </row>
    <row r="3526" spans="1:4" x14ac:dyDescent="0.3">
      <c r="A3526">
        <v>85029</v>
      </c>
      <c r="B3526" t="s">
        <v>128</v>
      </c>
      <c r="C3526">
        <v>1</v>
      </c>
      <c r="D3526" s="2">
        <v>44310.179678881766</v>
      </c>
    </row>
    <row r="3527" spans="1:4" x14ac:dyDescent="0.3">
      <c r="A3527">
        <v>85054</v>
      </c>
      <c r="B3527" t="s">
        <v>128</v>
      </c>
      <c r="C3527">
        <v>12</v>
      </c>
      <c r="D3527" s="2">
        <v>44338.864062179491</v>
      </c>
    </row>
    <row r="3528" spans="1:4" x14ac:dyDescent="0.3">
      <c r="A3528">
        <v>85094</v>
      </c>
      <c r="B3528" t="s">
        <v>128</v>
      </c>
      <c r="C3528">
        <v>0</v>
      </c>
      <c r="D3528" s="2">
        <v>44310.823739814819</v>
      </c>
    </row>
    <row r="3529" spans="1:4" x14ac:dyDescent="0.3">
      <c r="A3529">
        <v>85095</v>
      </c>
      <c r="B3529" t="s">
        <v>128</v>
      </c>
      <c r="C3529">
        <v>1</v>
      </c>
      <c r="D3529" s="2">
        <v>44317.855975854698</v>
      </c>
    </row>
    <row r="3530" spans="1:4" x14ac:dyDescent="0.3">
      <c r="A3530">
        <v>85124</v>
      </c>
      <c r="B3530" t="s">
        <v>128</v>
      </c>
      <c r="C3530">
        <v>0</v>
      </c>
      <c r="D3530" s="2">
        <v>44342.515547364674</v>
      </c>
    </row>
    <row r="3531" spans="1:4" x14ac:dyDescent="0.3">
      <c r="A3531">
        <v>85149</v>
      </c>
      <c r="B3531" t="s">
        <v>128</v>
      </c>
      <c r="C3531">
        <v>1</v>
      </c>
      <c r="D3531" s="2">
        <v>44344.472452457267</v>
      </c>
    </row>
    <row r="3532" spans="1:4" x14ac:dyDescent="0.3">
      <c r="A3532">
        <v>85152</v>
      </c>
      <c r="B3532" t="s">
        <v>128</v>
      </c>
      <c r="C3532">
        <v>2</v>
      </c>
      <c r="D3532" s="2">
        <v>44398.959134900295</v>
      </c>
    </row>
    <row r="3533" spans="1:4" x14ac:dyDescent="0.3">
      <c r="A3533">
        <v>85202</v>
      </c>
      <c r="B3533" t="s">
        <v>128</v>
      </c>
      <c r="C3533">
        <v>1</v>
      </c>
      <c r="D3533" s="2">
        <v>44313.722510113956</v>
      </c>
    </row>
    <row r="3534" spans="1:4" x14ac:dyDescent="0.3">
      <c r="A3534">
        <v>85215</v>
      </c>
      <c r="B3534" t="s">
        <v>128</v>
      </c>
      <c r="C3534">
        <v>2</v>
      </c>
      <c r="D3534" s="2">
        <v>44309.372908974365</v>
      </c>
    </row>
    <row r="3535" spans="1:4" x14ac:dyDescent="0.3">
      <c r="A3535">
        <v>85227</v>
      </c>
      <c r="B3535" t="s">
        <v>128</v>
      </c>
      <c r="C3535">
        <v>0</v>
      </c>
      <c r="D3535" s="2">
        <v>44288.926244622511</v>
      </c>
    </row>
    <row r="3536" spans="1:4" x14ac:dyDescent="0.3">
      <c r="A3536">
        <v>85259</v>
      </c>
      <c r="B3536" t="s">
        <v>128</v>
      </c>
      <c r="C3536">
        <v>3</v>
      </c>
      <c r="D3536" s="2">
        <v>44342.915879736473</v>
      </c>
    </row>
    <row r="3537" spans="1:4" x14ac:dyDescent="0.3">
      <c r="A3537">
        <v>85261</v>
      </c>
      <c r="B3537" t="s">
        <v>128</v>
      </c>
      <c r="C3537">
        <v>1</v>
      </c>
      <c r="D3537" s="2">
        <v>44343.557342735046</v>
      </c>
    </row>
    <row r="3538" spans="1:4" x14ac:dyDescent="0.3">
      <c r="A3538">
        <v>85265</v>
      </c>
      <c r="B3538" t="s">
        <v>128</v>
      </c>
      <c r="C3538">
        <v>5</v>
      </c>
      <c r="D3538" s="2">
        <v>44343.974989992879</v>
      </c>
    </row>
    <row r="3539" spans="1:4" x14ac:dyDescent="0.3">
      <c r="A3539">
        <v>85269</v>
      </c>
      <c r="B3539" t="s">
        <v>128</v>
      </c>
      <c r="C3539">
        <v>0</v>
      </c>
      <c r="D3539" s="2">
        <v>44358.384874964388</v>
      </c>
    </row>
    <row r="3540" spans="1:4" x14ac:dyDescent="0.3">
      <c r="A3540">
        <v>85277</v>
      </c>
      <c r="B3540" t="s">
        <v>128</v>
      </c>
      <c r="C3540">
        <v>3</v>
      </c>
      <c r="D3540" s="2">
        <v>44373.966756908834</v>
      </c>
    </row>
    <row r="3541" spans="1:4" x14ac:dyDescent="0.3">
      <c r="A3541">
        <v>85281</v>
      </c>
      <c r="B3541" t="s">
        <v>128</v>
      </c>
      <c r="C3541">
        <v>8</v>
      </c>
      <c r="D3541" s="2">
        <v>44340.447116132476</v>
      </c>
    </row>
    <row r="3542" spans="1:4" x14ac:dyDescent="0.3">
      <c r="A3542">
        <v>85302</v>
      </c>
      <c r="B3542" t="s">
        <v>128</v>
      </c>
      <c r="C3542">
        <v>1</v>
      </c>
      <c r="D3542" s="2">
        <v>44341.127467307699</v>
      </c>
    </row>
    <row r="3543" spans="1:4" x14ac:dyDescent="0.3">
      <c r="A3543">
        <v>85318</v>
      </c>
      <c r="B3543" t="s">
        <v>128</v>
      </c>
      <c r="C3543">
        <v>1</v>
      </c>
      <c r="D3543" s="2">
        <v>44308.031451780626</v>
      </c>
    </row>
    <row r="3544" spans="1:4" x14ac:dyDescent="0.3">
      <c r="A3544">
        <v>85320</v>
      </c>
      <c r="B3544" t="s">
        <v>128</v>
      </c>
      <c r="C3544">
        <v>-5</v>
      </c>
      <c r="D3544" s="2">
        <v>44313.891018981485</v>
      </c>
    </row>
    <row r="3545" spans="1:4" x14ac:dyDescent="0.3">
      <c r="A3545">
        <v>85335</v>
      </c>
      <c r="B3545" t="s">
        <v>128</v>
      </c>
      <c r="C3545">
        <v>0</v>
      </c>
      <c r="D3545" s="2">
        <v>44314.315031445869</v>
      </c>
    </row>
    <row r="3546" spans="1:4" x14ac:dyDescent="0.3">
      <c r="A3546">
        <v>85354</v>
      </c>
      <c r="B3546" t="s">
        <v>128</v>
      </c>
      <c r="C3546">
        <v>2</v>
      </c>
      <c r="D3546" s="2">
        <v>44389.770327706552</v>
      </c>
    </row>
    <row r="3547" spans="1:4" x14ac:dyDescent="0.3">
      <c r="A3547">
        <v>85371</v>
      </c>
      <c r="B3547" t="s">
        <v>128</v>
      </c>
      <c r="C3547">
        <v>2</v>
      </c>
      <c r="D3547" s="2">
        <v>44300.975795085469</v>
      </c>
    </row>
    <row r="3548" spans="1:4" x14ac:dyDescent="0.3">
      <c r="A3548">
        <v>85393</v>
      </c>
      <c r="B3548" t="s">
        <v>128</v>
      </c>
      <c r="C3548">
        <v>-6</v>
      </c>
      <c r="D3548" s="2">
        <v>44344.759526282047</v>
      </c>
    </row>
    <row r="3549" spans="1:4" x14ac:dyDescent="0.3">
      <c r="A3549">
        <v>85396</v>
      </c>
      <c r="B3549" t="s">
        <v>128</v>
      </c>
      <c r="C3549">
        <v>1</v>
      </c>
      <c r="D3549" s="2">
        <v>44302.488832158124</v>
      </c>
    </row>
    <row r="3550" spans="1:4" x14ac:dyDescent="0.3">
      <c r="A3550">
        <v>85429</v>
      </c>
      <c r="B3550" t="s">
        <v>128</v>
      </c>
      <c r="C3550">
        <v>2</v>
      </c>
      <c r="D3550" s="2">
        <v>44408.297820512824</v>
      </c>
    </row>
    <row r="3551" spans="1:4" x14ac:dyDescent="0.3">
      <c r="A3551">
        <v>85431</v>
      </c>
      <c r="B3551" t="s">
        <v>128</v>
      </c>
      <c r="C3551">
        <v>0</v>
      </c>
      <c r="D3551" s="2">
        <v>44374.979487891738</v>
      </c>
    </row>
    <row r="3552" spans="1:4" x14ac:dyDescent="0.3">
      <c r="A3552">
        <v>85438</v>
      </c>
      <c r="B3552" t="s">
        <v>128</v>
      </c>
      <c r="C3552">
        <v>-7</v>
      </c>
      <c r="D3552" s="2">
        <v>44311.902015883192</v>
      </c>
    </row>
    <row r="3553" spans="1:4" x14ac:dyDescent="0.3">
      <c r="A3553">
        <v>85457</v>
      </c>
      <c r="B3553" t="s">
        <v>128</v>
      </c>
      <c r="C3553">
        <v>3</v>
      </c>
      <c r="D3553" s="2">
        <v>44395.635438034187</v>
      </c>
    </row>
    <row r="3554" spans="1:4" x14ac:dyDescent="0.3">
      <c r="A3554">
        <v>85501</v>
      </c>
      <c r="B3554" t="s">
        <v>128</v>
      </c>
      <c r="C3554">
        <v>7</v>
      </c>
      <c r="D3554" s="2">
        <v>44308.748149964391</v>
      </c>
    </row>
    <row r="3555" spans="1:4" x14ac:dyDescent="0.3">
      <c r="A3555">
        <v>85516</v>
      </c>
      <c r="B3555" t="s">
        <v>128</v>
      </c>
      <c r="C3555">
        <v>1</v>
      </c>
      <c r="D3555" s="2">
        <v>44304.00752378918</v>
      </c>
    </row>
    <row r="3556" spans="1:4" x14ac:dyDescent="0.3">
      <c r="A3556">
        <v>85520</v>
      </c>
      <c r="B3556" t="s">
        <v>128</v>
      </c>
      <c r="C3556">
        <v>0</v>
      </c>
      <c r="D3556" s="2">
        <v>44308.460057086901</v>
      </c>
    </row>
    <row r="3557" spans="1:4" x14ac:dyDescent="0.3">
      <c r="A3557">
        <v>85525</v>
      </c>
      <c r="B3557" t="s">
        <v>128</v>
      </c>
      <c r="C3557">
        <v>3</v>
      </c>
      <c r="D3557" s="2">
        <v>44339.63862930912</v>
      </c>
    </row>
    <row r="3558" spans="1:4" x14ac:dyDescent="0.3">
      <c r="A3558">
        <v>85537</v>
      </c>
      <c r="B3558" t="s">
        <v>128</v>
      </c>
      <c r="C3558">
        <v>-3</v>
      </c>
      <c r="D3558" s="2">
        <v>44298.925890420229</v>
      </c>
    </row>
    <row r="3559" spans="1:4" x14ac:dyDescent="0.3">
      <c r="A3559">
        <v>85548</v>
      </c>
      <c r="B3559" t="s">
        <v>128</v>
      </c>
      <c r="C3559">
        <v>1</v>
      </c>
      <c r="D3559" s="2">
        <v>44322.316214245016</v>
      </c>
    </row>
    <row r="3560" spans="1:4" x14ac:dyDescent="0.3">
      <c r="A3560">
        <v>85553</v>
      </c>
      <c r="B3560" t="s">
        <v>128</v>
      </c>
      <c r="C3560">
        <v>2</v>
      </c>
      <c r="D3560" s="2">
        <v>44308.000656196586</v>
      </c>
    </row>
    <row r="3561" spans="1:4" x14ac:dyDescent="0.3">
      <c r="A3561">
        <v>85581</v>
      </c>
      <c r="B3561" t="s">
        <v>128</v>
      </c>
      <c r="C3561">
        <v>5</v>
      </c>
      <c r="D3561" s="2">
        <v>44336.300692022793</v>
      </c>
    </row>
    <row r="3562" spans="1:4" x14ac:dyDescent="0.3">
      <c r="A3562">
        <v>85583</v>
      </c>
      <c r="B3562" t="s">
        <v>128</v>
      </c>
      <c r="C3562">
        <v>4</v>
      </c>
      <c r="D3562" s="2">
        <v>44368.227404309117</v>
      </c>
    </row>
    <row r="3563" spans="1:4" x14ac:dyDescent="0.3">
      <c r="A3563">
        <v>85627</v>
      </c>
      <c r="B3563" t="s">
        <v>128</v>
      </c>
      <c r="C3563">
        <v>0</v>
      </c>
      <c r="D3563" s="2">
        <v>44372.339029522795</v>
      </c>
    </row>
    <row r="3564" spans="1:4" x14ac:dyDescent="0.3">
      <c r="A3564">
        <v>85632</v>
      </c>
      <c r="B3564" t="s">
        <v>128</v>
      </c>
      <c r="C3564">
        <v>7</v>
      </c>
      <c r="D3564" s="2">
        <v>44403.907710612541</v>
      </c>
    </row>
    <row r="3565" spans="1:4" x14ac:dyDescent="0.3">
      <c r="A3565">
        <v>85682</v>
      </c>
      <c r="B3565" t="s">
        <v>128</v>
      </c>
      <c r="C3565">
        <v>-4</v>
      </c>
      <c r="D3565" s="2">
        <v>44354.693753917381</v>
      </c>
    </row>
    <row r="3566" spans="1:4" x14ac:dyDescent="0.3">
      <c r="A3566">
        <v>85713</v>
      </c>
      <c r="B3566" t="s">
        <v>128</v>
      </c>
      <c r="C3566">
        <v>3</v>
      </c>
      <c r="D3566" s="2">
        <v>44298.700769622505</v>
      </c>
    </row>
    <row r="3567" spans="1:4" x14ac:dyDescent="0.3">
      <c r="A3567">
        <v>85726</v>
      </c>
      <c r="B3567" t="s">
        <v>128</v>
      </c>
      <c r="C3567">
        <v>2</v>
      </c>
      <c r="D3567" s="2">
        <v>44312.246719337607</v>
      </c>
    </row>
    <row r="3568" spans="1:4" x14ac:dyDescent="0.3">
      <c r="A3568">
        <v>85780</v>
      </c>
      <c r="B3568" t="s">
        <v>128</v>
      </c>
      <c r="C3568">
        <v>0</v>
      </c>
      <c r="D3568" s="2">
        <v>44375.834866168087</v>
      </c>
    </row>
    <row r="3569" spans="1:4" x14ac:dyDescent="0.3">
      <c r="A3569">
        <v>85809</v>
      </c>
      <c r="B3569" t="s">
        <v>128</v>
      </c>
      <c r="C3569">
        <v>3</v>
      </c>
      <c r="D3569" s="2">
        <v>44311.104002029919</v>
      </c>
    </row>
    <row r="3570" spans="1:4" x14ac:dyDescent="0.3">
      <c r="A3570">
        <v>85851</v>
      </c>
      <c r="B3570" t="s">
        <v>128</v>
      </c>
      <c r="C3570">
        <v>2</v>
      </c>
      <c r="D3570" s="2">
        <v>44312.646743660975</v>
      </c>
    </row>
    <row r="3571" spans="1:4" x14ac:dyDescent="0.3">
      <c r="A3571">
        <v>85865</v>
      </c>
      <c r="B3571" t="s">
        <v>128</v>
      </c>
      <c r="C3571">
        <v>1</v>
      </c>
      <c r="D3571" s="2">
        <v>44310.65977909544</v>
      </c>
    </row>
    <row r="3572" spans="1:4" x14ac:dyDescent="0.3">
      <c r="A3572">
        <v>85872</v>
      </c>
      <c r="B3572" t="s">
        <v>128</v>
      </c>
      <c r="C3572">
        <v>0</v>
      </c>
      <c r="D3572" s="2">
        <v>44402.234085363249</v>
      </c>
    </row>
    <row r="3573" spans="1:4" x14ac:dyDescent="0.3">
      <c r="A3573">
        <v>85890</v>
      </c>
      <c r="B3573" t="s">
        <v>128</v>
      </c>
      <c r="C3573">
        <v>5</v>
      </c>
      <c r="D3573" s="2">
        <v>44312.143627279198</v>
      </c>
    </row>
    <row r="3574" spans="1:4" x14ac:dyDescent="0.3">
      <c r="A3574">
        <v>85901</v>
      </c>
      <c r="B3574" t="s">
        <v>128</v>
      </c>
      <c r="C3574">
        <v>3</v>
      </c>
      <c r="D3574" s="2">
        <v>44340.397407549863</v>
      </c>
    </row>
    <row r="3575" spans="1:4" x14ac:dyDescent="0.3">
      <c r="A3575">
        <v>85904</v>
      </c>
      <c r="B3575" t="s">
        <v>128</v>
      </c>
      <c r="C3575">
        <v>0</v>
      </c>
      <c r="D3575" s="2">
        <v>44309.428027279202</v>
      </c>
    </row>
    <row r="3576" spans="1:4" x14ac:dyDescent="0.3">
      <c r="A3576">
        <v>85950</v>
      </c>
      <c r="B3576" t="s">
        <v>128</v>
      </c>
      <c r="C3576">
        <v>3</v>
      </c>
      <c r="D3576" s="2">
        <v>44378.874326780628</v>
      </c>
    </row>
    <row r="3577" spans="1:4" x14ac:dyDescent="0.3">
      <c r="A3577">
        <v>85966</v>
      </c>
      <c r="B3577" t="s">
        <v>128</v>
      </c>
      <c r="C3577">
        <v>2</v>
      </c>
      <c r="D3577" s="2">
        <v>44292.950915242167</v>
      </c>
    </row>
    <row r="3578" spans="1:4" x14ac:dyDescent="0.3">
      <c r="A3578">
        <v>85972</v>
      </c>
      <c r="B3578" t="s">
        <v>128</v>
      </c>
      <c r="C3578">
        <v>0</v>
      </c>
      <c r="D3578" s="2">
        <v>44351.492021723643</v>
      </c>
    </row>
    <row r="3579" spans="1:4" x14ac:dyDescent="0.3">
      <c r="A3579">
        <v>85978</v>
      </c>
      <c r="B3579" t="s">
        <v>128</v>
      </c>
      <c r="C3579">
        <v>3</v>
      </c>
      <c r="D3579" s="2">
        <v>44302.736372400286</v>
      </c>
    </row>
    <row r="3580" spans="1:4" x14ac:dyDescent="0.3">
      <c r="A3580">
        <v>85999</v>
      </c>
      <c r="B3580" t="s">
        <v>128</v>
      </c>
      <c r="C3580">
        <v>0</v>
      </c>
      <c r="D3580" s="2">
        <v>44346.382584472944</v>
      </c>
    </row>
    <row r="3581" spans="1:4" x14ac:dyDescent="0.3">
      <c r="A3581">
        <v>86022</v>
      </c>
      <c r="B3581" t="s">
        <v>128</v>
      </c>
      <c r="C3581">
        <v>3</v>
      </c>
      <c r="D3581" s="2">
        <v>44302.388394159541</v>
      </c>
    </row>
    <row r="3582" spans="1:4" x14ac:dyDescent="0.3">
      <c r="A3582">
        <v>86052</v>
      </c>
      <c r="B3582" t="s">
        <v>128</v>
      </c>
      <c r="C3582">
        <v>1</v>
      </c>
      <c r="D3582" s="2">
        <v>44344.014843411678</v>
      </c>
    </row>
    <row r="3583" spans="1:4" x14ac:dyDescent="0.3">
      <c r="A3583">
        <v>86061</v>
      </c>
      <c r="B3583" t="s">
        <v>128</v>
      </c>
      <c r="C3583">
        <v>3</v>
      </c>
      <c r="D3583" s="2">
        <v>44312.732801638173</v>
      </c>
    </row>
    <row r="3584" spans="1:4" x14ac:dyDescent="0.3">
      <c r="A3584">
        <v>86083</v>
      </c>
      <c r="B3584" t="s">
        <v>128</v>
      </c>
      <c r="C3584">
        <v>2</v>
      </c>
      <c r="D3584" s="2">
        <v>44308.756588817661</v>
      </c>
    </row>
    <row r="3585" spans="1:4" x14ac:dyDescent="0.3">
      <c r="A3585">
        <v>86179</v>
      </c>
      <c r="B3585" t="s">
        <v>128</v>
      </c>
      <c r="C3585">
        <v>1</v>
      </c>
      <c r="D3585" s="2">
        <v>44344.766903098287</v>
      </c>
    </row>
    <row r="3586" spans="1:4" x14ac:dyDescent="0.3">
      <c r="A3586">
        <v>86204</v>
      </c>
      <c r="B3586" t="s">
        <v>128</v>
      </c>
      <c r="C3586">
        <v>1</v>
      </c>
      <c r="D3586" s="2">
        <v>44299.969472400284</v>
      </c>
    </row>
    <row r="3587" spans="1:4" x14ac:dyDescent="0.3">
      <c r="A3587">
        <v>86206</v>
      </c>
      <c r="B3587" t="s">
        <v>128</v>
      </c>
      <c r="C3587">
        <v>1</v>
      </c>
      <c r="D3587" s="2">
        <v>44351.056586752136</v>
      </c>
    </row>
    <row r="3588" spans="1:4" x14ac:dyDescent="0.3">
      <c r="A3588">
        <v>86208</v>
      </c>
      <c r="B3588" t="s">
        <v>128</v>
      </c>
      <c r="C3588">
        <v>1</v>
      </c>
      <c r="D3588" s="2">
        <v>44370.707211965811</v>
      </c>
    </row>
    <row r="3589" spans="1:4" x14ac:dyDescent="0.3">
      <c r="A3589">
        <v>86224</v>
      </c>
      <c r="B3589" t="s">
        <v>128</v>
      </c>
      <c r="C3589">
        <v>0</v>
      </c>
      <c r="D3589" s="2">
        <v>44343.597501745018</v>
      </c>
    </row>
    <row r="3590" spans="1:4" x14ac:dyDescent="0.3">
      <c r="A3590">
        <v>86233</v>
      </c>
      <c r="B3590" t="s">
        <v>128</v>
      </c>
      <c r="C3590">
        <v>1</v>
      </c>
      <c r="D3590" s="2">
        <v>44299.222549643877</v>
      </c>
    </row>
    <row r="3591" spans="1:4" x14ac:dyDescent="0.3">
      <c r="A3591">
        <v>86261</v>
      </c>
      <c r="B3591" t="s">
        <v>128</v>
      </c>
      <c r="C3591">
        <v>6</v>
      </c>
      <c r="D3591" s="2">
        <v>44309.481725605416</v>
      </c>
    </row>
    <row r="3592" spans="1:4" x14ac:dyDescent="0.3">
      <c r="A3592">
        <v>86279</v>
      </c>
      <c r="B3592" t="s">
        <v>128</v>
      </c>
      <c r="C3592">
        <v>6</v>
      </c>
      <c r="D3592" s="2">
        <v>44308.423253561254</v>
      </c>
    </row>
    <row r="3593" spans="1:4" x14ac:dyDescent="0.3">
      <c r="A3593">
        <v>86327</v>
      </c>
      <c r="B3593" t="s">
        <v>128</v>
      </c>
      <c r="C3593">
        <v>1</v>
      </c>
      <c r="D3593" s="2">
        <v>44344.450420726498</v>
      </c>
    </row>
    <row r="3594" spans="1:4" x14ac:dyDescent="0.3">
      <c r="A3594">
        <v>86329</v>
      </c>
      <c r="B3594" t="s">
        <v>128</v>
      </c>
      <c r="C3594">
        <v>6</v>
      </c>
      <c r="D3594" s="2">
        <v>44298.885272863248</v>
      </c>
    </row>
    <row r="3595" spans="1:4" x14ac:dyDescent="0.3">
      <c r="A3595">
        <v>86353</v>
      </c>
      <c r="B3595" t="s">
        <v>128</v>
      </c>
      <c r="C3595">
        <v>3</v>
      </c>
      <c r="D3595" s="2">
        <v>44326.560186716524</v>
      </c>
    </row>
    <row r="3596" spans="1:4" x14ac:dyDescent="0.3">
      <c r="A3596">
        <v>86362</v>
      </c>
      <c r="B3596" t="s">
        <v>128</v>
      </c>
      <c r="C3596">
        <v>1</v>
      </c>
      <c r="D3596" s="2">
        <v>44408.195859223648</v>
      </c>
    </row>
    <row r="3597" spans="1:4" x14ac:dyDescent="0.3">
      <c r="A3597">
        <v>86375</v>
      </c>
      <c r="B3597" t="s">
        <v>128</v>
      </c>
      <c r="C3597">
        <v>1</v>
      </c>
      <c r="D3597" s="2">
        <v>44372.540668732196</v>
      </c>
    </row>
    <row r="3598" spans="1:4" x14ac:dyDescent="0.3">
      <c r="A3598">
        <v>86411</v>
      </c>
      <c r="B3598" t="s">
        <v>128</v>
      </c>
      <c r="C3598">
        <v>1</v>
      </c>
      <c r="D3598" s="2">
        <v>44311.344676994304</v>
      </c>
    </row>
    <row r="3599" spans="1:4" x14ac:dyDescent="0.3">
      <c r="A3599">
        <v>86449</v>
      </c>
      <c r="B3599" t="s">
        <v>128</v>
      </c>
      <c r="C3599">
        <v>1</v>
      </c>
      <c r="D3599" s="2">
        <v>44354.150861075497</v>
      </c>
    </row>
    <row r="3600" spans="1:4" x14ac:dyDescent="0.3">
      <c r="A3600">
        <v>86475</v>
      </c>
      <c r="B3600" t="s">
        <v>128</v>
      </c>
      <c r="C3600">
        <v>1</v>
      </c>
      <c r="D3600" s="2">
        <v>44367.715963354698</v>
      </c>
    </row>
    <row r="3601" spans="1:4" x14ac:dyDescent="0.3">
      <c r="A3601">
        <v>86582</v>
      </c>
      <c r="B3601" t="s">
        <v>128</v>
      </c>
      <c r="C3601">
        <v>1</v>
      </c>
      <c r="D3601" s="2">
        <v>44385.193501032765</v>
      </c>
    </row>
    <row r="3602" spans="1:4" x14ac:dyDescent="0.3">
      <c r="A3602">
        <v>86674</v>
      </c>
      <c r="B3602" t="s">
        <v>128</v>
      </c>
      <c r="C3602">
        <v>2</v>
      </c>
      <c r="D3602" s="2">
        <v>44308.912811930197</v>
      </c>
    </row>
    <row r="3603" spans="1:4" x14ac:dyDescent="0.3">
      <c r="A3603">
        <v>86876</v>
      </c>
      <c r="B3603" t="s">
        <v>128</v>
      </c>
      <c r="C3603">
        <v>8</v>
      </c>
      <c r="D3603" s="2">
        <v>44346.566839992876</v>
      </c>
    </row>
    <row r="3604" spans="1:4" x14ac:dyDescent="0.3">
      <c r="A3604">
        <v>86941</v>
      </c>
      <c r="B3604" t="s">
        <v>128</v>
      </c>
      <c r="C3604">
        <v>2</v>
      </c>
      <c r="D3604" s="2">
        <v>44373.172912001421</v>
      </c>
    </row>
    <row r="3605" spans="1:4" x14ac:dyDescent="0.3">
      <c r="A3605">
        <v>86957</v>
      </c>
      <c r="B3605" t="s">
        <v>128</v>
      </c>
      <c r="C3605">
        <v>2</v>
      </c>
      <c r="D3605" s="2">
        <v>44407.201534437329</v>
      </c>
    </row>
    <row r="3606" spans="1:4" x14ac:dyDescent="0.3">
      <c r="A3606">
        <v>86962</v>
      </c>
      <c r="B3606" t="s">
        <v>128</v>
      </c>
      <c r="C3606">
        <v>2</v>
      </c>
      <c r="D3606" s="2">
        <v>44376.159594408833</v>
      </c>
    </row>
    <row r="3607" spans="1:4" x14ac:dyDescent="0.3">
      <c r="A3607">
        <v>86977</v>
      </c>
      <c r="B3607" t="s">
        <v>128</v>
      </c>
      <c r="C3607">
        <v>0</v>
      </c>
      <c r="D3607" s="2">
        <v>44368.006948789174</v>
      </c>
    </row>
    <row r="3608" spans="1:4" x14ac:dyDescent="0.3">
      <c r="A3608">
        <v>86984</v>
      </c>
      <c r="B3608" t="s">
        <v>128</v>
      </c>
      <c r="C3608">
        <v>0</v>
      </c>
      <c r="D3608" s="2">
        <v>44309.670535113961</v>
      </c>
    </row>
    <row r="3609" spans="1:4" x14ac:dyDescent="0.3">
      <c r="A3609">
        <v>86986</v>
      </c>
      <c r="B3609" t="s">
        <v>128</v>
      </c>
      <c r="C3609">
        <v>2</v>
      </c>
      <c r="D3609" s="2">
        <v>44372.145902279197</v>
      </c>
    </row>
    <row r="3610" spans="1:4" x14ac:dyDescent="0.3">
      <c r="A3610">
        <v>86992</v>
      </c>
      <c r="B3610" t="s">
        <v>128</v>
      </c>
      <c r="C3610">
        <v>2</v>
      </c>
      <c r="D3610" s="2">
        <v>44332.322261930196</v>
      </c>
    </row>
    <row r="3611" spans="1:4" x14ac:dyDescent="0.3">
      <c r="A3611">
        <v>87075</v>
      </c>
      <c r="B3611" t="s">
        <v>128</v>
      </c>
      <c r="C3611">
        <v>7</v>
      </c>
      <c r="D3611" s="2">
        <v>44305.772782051281</v>
      </c>
    </row>
    <row r="3612" spans="1:4" x14ac:dyDescent="0.3">
      <c r="A3612">
        <v>87093</v>
      </c>
      <c r="B3612" t="s">
        <v>128</v>
      </c>
      <c r="C3612">
        <v>2</v>
      </c>
      <c r="D3612" s="2">
        <v>44386.479056623932</v>
      </c>
    </row>
    <row r="3613" spans="1:4" x14ac:dyDescent="0.3">
      <c r="A3613">
        <v>87104</v>
      </c>
      <c r="B3613" t="s">
        <v>128</v>
      </c>
      <c r="C3613">
        <v>3</v>
      </c>
      <c r="D3613" s="2">
        <v>44311.072203205127</v>
      </c>
    </row>
    <row r="3614" spans="1:4" x14ac:dyDescent="0.3">
      <c r="A3614">
        <v>87140</v>
      </c>
      <c r="B3614" t="s">
        <v>128</v>
      </c>
      <c r="C3614">
        <v>2</v>
      </c>
      <c r="D3614" s="2">
        <v>44310.520646901714</v>
      </c>
    </row>
    <row r="3615" spans="1:4" x14ac:dyDescent="0.3">
      <c r="A3615">
        <v>87167</v>
      </c>
      <c r="B3615" t="s">
        <v>128</v>
      </c>
      <c r="C3615">
        <v>0</v>
      </c>
      <c r="D3615" s="2">
        <v>44346.433814494303</v>
      </c>
    </row>
    <row r="3616" spans="1:4" x14ac:dyDescent="0.3">
      <c r="A3616">
        <v>87171</v>
      </c>
      <c r="B3616" t="s">
        <v>128</v>
      </c>
      <c r="C3616">
        <v>-3</v>
      </c>
      <c r="D3616" s="2">
        <v>44295.403194123937</v>
      </c>
    </row>
    <row r="3617" spans="1:4" x14ac:dyDescent="0.3">
      <c r="A3617">
        <v>87186</v>
      </c>
      <c r="B3617" t="s">
        <v>128</v>
      </c>
      <c r="C3617">
        <v>1</v>
      </c>
      <c r="D3617" s="2">
        <v>44373.132207122508</v>
      </c>
    </row>
    <row r="3618" spans="1:4" x14ac:dyDescent="0.3">
      <c r="A3618">
        <v>87188</v>
      </c>
      <c r="B3618" t="s">
        <v>128</v>
      </c>
      <c r="C3618">
        <v>2</v>
      </c>
      <c r="D3618" s="2">
        <v>44285.981964992876</v>
      </c>
    </row>
    <row r="3619" spans="1:4" x14ac:dyDescent="0.3">
      <c r="A3619">
        <v>87193</v>
      </c>
      <c r="B3619" t="s">
        <v>128</v>
      </c>
      <c r="C3619">
        <v>3</v>
      </c>
      <c r="D3619" s="2">
        <v>44344.335534935897</v>
      </c>
    </row>
    <row r="3620" spans="1:4" x14ac:dyDescent="0.3">
      <c r="A3620">
        <v>87218</v>
      </c>
      <c r="B3620" t="s">
        <v>128</v>
      </c>
      <c r="C3620">
        <v>-7</v>
      </c>
      <c r="D3620" s="2">
        <v>44343.335364066952</v>
      </c>
    </row>
    <row r="3621" spans="1:4" x14ac:dyDescent="0.3">
      <c r="A3621">
        <v>87235</v>
      </c>
      <c r="B3621" t="s">
        <v>128</v>
      </c>
      <c r="C3621">
        <v>4</v>
      </c>
      <c r="D3621" s="2">
        <v>44309.651834188036</v>
      </c>
    </row>
    <row r="3622" spans="1:4" x14ac:dyDescent="0.3">
      <c r="A3622">
        <v>87238</v>
      </c>
      <c r="B3622" t="s">
        <v>128</v>
      </c>
      <c r="C3622">
        <v>0</v>
      </c>
      <c r="D3622" s="2">
        <v>44305.482497115379</v>
      </c>
    </row>
    <row r="3623" spans="1:4" x14ac:dyDescent="0.3">
      <c r="A3623">
        <v>87252</v>
      </c>
      <c r="B3623" t="s">
        <v>128</v>
      </c>
      <c r="C3623">
        <v>2</v>
      </c>
      <c r="D3623" s="2">
        <v>44432.728834437323</v>
      </c>
    </row>
    <row r="3624" spans="1:4" x14ac:dyDescent="0.3">
      <c r="A3624">
        <v>87270</v>
      </c>
      <c r="B3624" t="s">
        <v>128</v>
      </c>
      <c r="C3624">
        <v>-3</v>
      </c>
      <c r="D3624" s="2">
        <v>44329.969249465808</v>
      </c>
    </row>
    <row r="3625" spans="1:4" x14ac:dyDescent="0.3">
      <c r="A3625">
        <v>87277</v>
      </c>
      <c r="B3625" t="s">
        <v>128</v>
      </c>
      <c r="C3625">
        <v>1</v>
      </c>
      <c r="D3625" s="2">
        <v>44316.357286787752</v>
      </c>
    </row>
    <row r="3626" spans="1:4" x14ac:dyDescent="0.3">
      <c r="A3626">
        <v>87278</v>
      </c>
      <c r="B3626" t="s">
        <v>128</v>
      </c>
      <c r="C3626">
        <v>3</v>
      </c>
      <c r="D3626" s="2">
        <v>44374.419309472934</v>
      </c>
    </row>
    <row r="3627" spans="1:4" x14ac:dyDescent="0.3">
      <c r="A3627">
        <v>87292</v>
      </c>
      <c r="B3627" t="s">
        <v>128</v>
      </c>
      <c r="C3627">
        <v>3</v>
      </c>
      <c r="D3627" s="2">
        <v>44330.232532585469</v>
      </c>
    </row>
    <row r="3628" spans="1:4" x14ac:dyDescent="0.3">
      <c r="A3628">
        <v>87302</v>
      </c>
      <c r="B3628" t="s">
        <v>128</v>
      </c>
      <c r="C3628">
        <v>1</v>
      </c>
      <c r="D3628" s="2">
        <v>44310.143688247859</v>
      </c>
    </row>
    <row r="3629" spans="1:4" x14ac:dyDescent="0.3">
      <c r="A3629">
        <v>87308</v>
      </c>
      <c r="B3629" t="s">
        <v>128</v>
      </c>
      <c r="C3629">
        <v>3</v>
      </c>
      <c r="D3629" s="2">
        <v>44323.216580982909</v>
      </c>
    </row>
    <row r="3630" spans="1:4" x14ac:dyDescent="0.3">
      <c r="A3630">
        <v>87357</v>
      </c>
      <c r="B3630" t="s">
        <v>128</v>
      </c>
      <c r="C3630">
        <v>0</v>
      </c>
      <c r="D3630" s="2">
        <v>44314.359571189452</v>
      </c>
    </row>
    <row r="3631" spans="1:4" x14ac:dyDescent="0.3">
      <c r="A3631">
        <v>87418</v>
      </c>
      <c r="B3631" t="s">
        <v>128</v>
      </c>
      <c r="C3631">
        <v>3</v>
      </c>
      <c r="D3631" s="2">
        <v>44311.699538817666</v>
      </c>
    </row>
    <row r="3632" spans="1:4" x14ac:dyDescent="0.3">
      <c r="A3632">
        <v>87419</v>
      </c>
      <c r="B3632" t="s">
        <v>128</v>
      </c>
      <c r="C3632">
        <v>1</v>
      </c>
      <c r="D3632" s="2">
        <v>44343.79251997864</v>
      </c>
    </row>
    <row r="3633" spans="1:4" x14ac:dyDescent="0.3">
      <c r="A3633">
        <v>87427</v>
      </c>
      <c r="B3633" t="s">
        <v>128</v>
      </c>
      <c r="C3633">
        <v>3</v>
      </c>
      <c r="D3633" s="2">
        <v>44295.741583262105</v>
      </c>
    </row>
    <row r="3634" spans="1:4" x14ac:dyDescent="0.3">
      <c r="A3634">
        <v>87511</v>
      </c>
      <c r="B3634" t="s">
        <v>128</v>
      </c>
      <c r="C3634">
        <v>1</v>
      </c>
      <c r="D3634" s="2">
        <v>44351.984070049861</v>
      </c>
    </row>
    <row r="3635" spans="1:4" x14ac:dyDescent="0.3">
      <c r="A3635">
        <v>87521</v>
      </c>
      <c r="B3635" t="s">
        <v>128</v>
      </c>
      <c r="C3635">
        <v>1</v>
      </c>
      <c r="D3635" s="2">
        <v>44340.638628703702</v>
      </c>
    </row>
    <row r="3636" spans="1:4" x14ac:dyDescent="0.3">
      <c r="A3636">
        <v>87524</v>
      </c>
      <c r="B3636" t="s">
        <v>128</v>
      </c>
      <c r="C3636">
        <v>2</v>
      </c>
      <c r="D3636" s="2">
        <v>44345.169945726499</v>
      </c>
    </row>
    <row r="3637" spans="1:4" x14ac:dyDescent="0.3">
      <c r="A3637">
        <v>87534</v>
      </c>
      <c r="B3637" t="s">
        <v>128</v>
      </c>
      <c r="C3637">
        <v>-4</v>
      </c>
      <c r="D3637" s="2">
        <v>44322.234517521363</v>
      </c>
    </row>
    <row r="3638" spans="1:4" x14ac:dyDescent="0.3">
      <c r="A3638">
        <v>87549</v>
      </c>
      <c r="B3638" t="s">
        <v>128</v>
      </c>
      <c r="C3638">
        <v>2</v>
      </c>
      <c r="D3638" s="2">
        <v>44373.588105128212</v>
      </c>
    </row>
    <row r="3639" spans="1:4" x14ac:dyDescent="0.3">
      <c r="A3639">
        <v>87559</v>
      </c>
      <c r="B3639" t="s">
        <v>128</v>
      </c>
      <c r="C3639">
        <v>1</v>
      </c>
      <c r="D3639" s="2">
        <v>44385.46396246439</v>
      </c>
    </row>
    <row r="3640" spans="1:4" x14ac:dyDescent="0.3">
      <c r="A3640">
        <v>87607</v>
      </c>
      <c r="B3640" t="s">
        <v>128</v>
      </c>
      <c r="C3640">
        <v>3</v>
      </c>
      <c r="D3640" s="2">
        <v>44341.992180733621</v>
      </c>
    </row>
    <row r="3641" spans="1:4" x14ac:dyDescent="0.3">
      <c r="A3641">
        <v>87608</v>
      </c>
      <c r="B3641" t="s">
        <v>128</v>
      </c>
      <c r="C3641">
        <v>4</v>
      </c>
      <c r="D3641" s="2">
        <v>44383.92838561254</v>
      </c>
    </row>
    <row r="3642" spans="1:4" x14ac:dyDescent="0.3">
      <c r="A3642">
        <v>87638</v>
      </c>
      <c r="B3642" t="s">
        <v>128</v>
      </c>
      <c r="C3642">
        <v>2</v>
      </c>
      <c r="D3642" s="2">
        <v>44309.414574501425</v>
      </c>
    </row>
    <row r="3643" spans="1:4" x14ac:dyDescent="0.3">
      <c r="A3643">
        <v>87641</v>
      </c>
      <c r="B3643" t="s">
        <v>128</v>
      </c>
      <c r="C3643">
        <v>1</v>
      </c>
      <c r="D3643" s="2">
        <v>44309.639687250718</v>
      </c>
    </row>
    <row r="3644" spans="1:4" x14ac:dyDescent="0.3">
      <c r="A3644">
        <v>87665</v>
      </c>
      <c r="B3644" t="s">
        <v>128</v>
      </c>
      <c r="C3644">
        <v>1</v>
      </c>
      <c r="D3644" s="2">
        <v>44385.917558048437</v>
      </c>
    </row>
    <row r="3645" spans="1:4" x14ac:dyDescent="0.3">
      <c r="A3645">
        <v>87670</v>
      </c>
      <c r="B3645" t="s">
        <v>128</v>
      </c>
      <c r="C3645">
        <v>3</v>
      </c>
      <c r="D3645" s="2">
        <v>44321.197339245016</v>
      </c>
    </row>
    <row r="3646" spans="1:4" x14ac:dyDescent="0.3">
      <c r="A3646">
        <v>87672</v>
      </c>
      <c r="B3646" t="s">
        <v>128</v>
      </c>
      <c r="C3646">
        <v>6</v>
      </c>
      <c r="D3646" s="2">
        <v>44339.549880484323</v>
      </c>
    </row>
    <row r="3647" spans="1:4" x14ac:dyDescent="0.3">
      <c r="A3647">
        <v>87677</v>
      </c>
      <c r="B3647" t="s">
        <v>128</v>
      </c>
      <c r="C3647">
        <v>2</v>
      </c>
      <c r="D3647" s="2">
        <v>44342.244296189456</v>
      </c>
    </row>
    <row r="3648" spans="1:4" x14ac:dyDescent="0.3">
      <c r="A3648">
        <v>87702</v>
      </c>
      <c r="B3648" t="s">
        <v>128</v>
      </c>
      <c r="C3648">
        <v>1</v>
      </c>
      <c r="D3648" s="2">
        <v>44284.646246403136</v>
      </c>
    </row>
    <row r="3649" spans="1:4" x14ac:dyDescent="0.3">
      <c r="A3649">
        <v>87744</v>
      </c>
      <c r="B3649" t="s">
        <v>128</v>
      </c>
      <c r="C3649">
        <v>4</v>
      </c>
      <c r="D3649" s="2">
        <v>44376.852180484326</v>
      </c>
    </row>
    <row r="3650" spans="1:4" x14ac:dyDescent="0.3">
      <c r="A3650">
        <v>87761</v>
      </c>
      <c r="B3650" t="s">
        <v>128</v>
      </c>
      <c r="C3650">
        <v>0</v>
      </c>
      <c r="D3650" s="2">
        <v>44313.696007799146</v>
      </c>
    </row>
    <row r="3651" spans="1:4" x14ac:dyDescent="0.3">
      <c r="A3651">
        <v>87762</v>
      </c>
      <c r="B3651" t="s">
        <v>128</v>
      </c>
      <c r="C3651">
        <v>3</v>
      </c>
      <c r="D3651" s="2">
        <v>44291.543564280626</v>
      </c>
    </row>
    <row r="3652" spans="1:4" x14ac:dyDescent="0.3">
      <c r="A3652">
        <v>87774</v>
      </c>
      <c r="B3652" t="s">
        <v>128</v>
      </c>
      <c r="C3652">
        <v>2</v>
      </c>
      <c r="D3652" s="2">
        <v>44313.883323539885</v>
      </c>
    </row>
    <row r="3653" spans="1:4" x14ac:dyDescent="0.3">
      <c r="A3653">
        <v>87814</v>
      </c>
      <c r="B3653" t="s">
        <v>128</v>
      </c>
      <c r="C3653">
        <v>1</v>
      </c>
      <c r="D3653" s="2">
        <v>44313.206009900285</v>
      </c>
    </row>
    <row r="3654" spans="1:4" x14ac:dyDescent="0.3">
      <c r="A3654">
        <v>87825</v>
      </c>
      <c r="B3654" t="s">
        <v>128</v>
      </c>
      <c r="C3654">
        <v>0</v>
      </c>
      <c r="D3654" s="2">
        <v>44401.079883689461</v>
      </c>
    </row>
    <row r="3655" spans="1:4" x14ac:dyDescent="0.3">
      <c r="A3655">
        <v>87828</v>
      </c>
      <c r="B3655" t="s">
        <v>128</v>
      </c>
      <c r="C3655">
        <v>6</v>
      </c>
      <c r="D3655" s="2">
        <v>44348.900225106838</v>
      </c>
    </row>
    <row r="3656" spans="1:4" x14ac:dyDescent="0.3">
      <c r="A3656">
        <v>87879</v>
      </c>
      <c r="B3656" t="s">
        <v>128</v>
      </c>
      <c r="C3656">
        <v>6</v>
      </c>
      <c r="D3656" s="2">
        <v>44344.296600819085</v>
      </c>
    </row>
    <row r="3657" spans="1:4" x14ac:dyDescent="0.3">
      <c r="A3657">
        <v>87897</v>
      </c>
      <c r="B3657" t="s">
        <v>128</v>
      </c>
      <c r="C3657">
        <v>3</v>
      </c>
      <c r="D3657" s="2">
        <v>44375.695941595441</v>
      </c>
    </row>
    <row r="3658" spans="1:4" x14ac:dyDescent="0.3">
      <c r="A3658">
        <v>87902</v>
      </c>
      <c r="B3658" t="s">
        <v>128</v>
      </c>
      <c r="C3658">
        <v>0</v>
      </c>
      <c r="D3658" s="2">
        <v>44331.795798148145</v>
      </c>
    </row>
    <row r="3659" spans="1:4" x14ac:dyDescent="0.3">
      <c r="A3659">
        <v>88005</v>
      </c>
      <c r="B3659" t="s">
        <v>128</v>
      </c>
      <c r="C3659">
        <v>0</v>
      </c>
      <c r="D3659" s="2">
        <v>44341.583809615382</v>
      </c>
    </row>
    <row r="3660" spans="1:4" x14ac:dyDescent="0.3">
      <c r="A3660">
        <v>88013</v>
      </c>
      <c r="B3660" t="s">
        <v>128</v>
      </c>
      <c r="C3660">
        <v>2</v>
      </c>
      <c r="D3660" s="2">
        <v>44327.980204736472</v>
      </c>
    </row>
    <row r="3661" spans="1:4" x14ac:dyDescent="0.3">
      <c r="A3661">
        <v>88018</v>
      </c>
      <c r="B3661" t="s">
        <v>128</v>
      </c>
      <c r="C3661">
        <v>0</v>
      </c>
      <c r="D3661" s="2">
        <v>44381.748655698007</v>
      </c>
    </row>
    <row r="3662" spans="1:4" x14ac:dyDescent="0.3">
      <c r="A3662">
        <v>88019</v>
      </c>
      <c r="B3662" t="s">
        <v>128</v>
      </c>
      <c r="C3662">
        <v>2</v>
      </c>
      <c r="D3662" s="2">
        <v>44298.184336004269</v>
      </c>
    </row>
    <row r="3663" spans="1:4" x14ac:dyDescent="0.3">
      <c r="A3663">
        <v>88021</v>
      </c>
      <c r="B3663" t="s">
        <v>128</v>
      </c>
      <c r="C3663">
        <v>3</v>
      </c>
      <c r="D3663" s="2">
        <v>44289.188650890312</v>
      </c>
    </row>
    <row r="3664" spans="1:4" x14ac:dyDescent="0.3">
      <c r="A3664">
        <v>88050</v>
      </c>
      <c r="B3664" t="s">
        <v>128</v>
      </c>
      <c r="C3664">
        <v>2</v>
      </c>
      <c r="D3664" s="2">
        <v>44311.038238390312</v>
      </c>
    </row>
    <row r="3665" spans="1:4" x14ac:dyDescent="0.3">
      <c r="A3665">
        <v>88051</v>
      </c>
      <c r="B3665" t="s">
        <v>128</v>
      </c>
      <c r="C3665">
        <v>2</v>
      </c>
      <c r="D3665" s="2">
        <v>44381.418014779207</v>
      </c>
    </row>
    <row r="3666" spans="1:4" x14ac:dyDescent="0.3">
      <c r="A3666">
        <v>88094</v>
      </c>
      <c r="B3666" t="s">
        <v>128</v>
      </c>
      <c r="C3666">
        <v>7</v>
      </c>
      <c r="D3666" s="2">
        <v>44359.187039031342</v>
      </c>
    </row>
    <row r="3667" spans="1:4" x14ac:dyDescent="0.3">
      <c r="A3667">
        <v>88108</v>
      </c>
      <c r="B3667" t="s">
        <v>128</v>
      </c>
      <c r="C3667">
        <v>0</v>
      </c>
      <c r="D3667" s="2">
        <v>44308.84046196581</v>
      </c>
    </row>
    <row r="3668" spans="1:4" x14ac:dyDescent="0.3">
      <c r="A3668">
        <v>88112</v>
      </c>
      <c r="B3668" t="s">
        <v>128</v>
      </c>
      <c r="C3668">
        <v>1</v>
      </c>
      <c r="D3668" s="2">
        <v>44398.822694373215</v>
      </c>
    </row>
    <row r="3669" spans="1:4" x14ac:dyDescent="0.3">
      <c r="A3669">
        <v>88151</v>
      </c>
      <c r="B3669" t="s">
        <v>128</v>
      </c>
      <c r="C3669">
        <v>7</v>
      </c>
      <c r="D3669" s="2">
        <v>44400.580095797719</v>
      </c>
    </row>
    <row r="3670" spans="1:4" x14ac:dyDescent="0.3">
      <c r="A3670">
        <v>88174</v>
      </c>
      <c r="B3670" t="s">
        <v>128</v>
      </c>
      <c r="C3670">
        <v>0</v>
      </c>
      <c r="D3670" s="2">
        <v>44332.5376184829</v>
      </c>
    </row>
    <row r="3671" spans="1:4" x14ac:dyDescent="0.3">
      <c r="A3671">
        <v>88184</v>
      </c>
      <c r="B3671" t="s">
        <v>128</v>
      </c>
      <c r="C3671">
        <v>6</v>
      </c>
      <c r="D3671" s="2">
        <v>44342.003766773509</v>
      </c>
    </row>
    <row r="3672" spans="1:4" x14ac:dyDescent="0.3">
      <c r="A3672">
        <v>88219</v>
      </c>
      <c r="B3672" t="s">
        <v>128</v>
      </c>
      <c r="C3672">
        <v>3</v>
      </c>
      <c r="D3672" s="2">
        <v>44345.018827991451</v>
      </c>
    </row>
    <row r="3673" spans="1:4" x14ac:dyDescent="0.3">
      <c r="A3673">
        <v>88256</v>
      </c>
      <c r="B3673" t="s">
        <v>128</v>
      </c>
      <c r="C3673">
        <v>0</v>
      </c>
      <c r="D3673" s="2">
        <v>44373.498273611105</v>
      </c>
    </row>
    <row r="3674" spans="1:4" x14ac:dyDescent="0.3">
      <c r="A3674">
        <v>88309</v>
      </c>
      <c r="B3674" t="s">
        <v>128</v>
      </c>
      <c r="C3674">
        <v>1</v>
      </c>
      <c r="D3674" s="2">
        <v>44303.761580947292</v>
      </c>
    </row>
    <row r="3675" spans="1:4" x14ac:dyDescent="0.3">
      <c r="A3675">
        <v>88355</v>
      </c>
      <c r="B3675" t="s">
        <v>128</v>
      </c>
      <c r="C3675">
        <v>1</v>
      </c>
      <c r="D3675" s="2">
        <v>44344.324733547015</v>
      </c>
    </row>
    <row r="3676" spans="1:4" x14ac:dyDescent="0.3">
      <c r="A3676">
        <v>88364</v>
      </c>
      <c r="B3676" t="s">
        <v>128</v>
      </c>
      <c r="C3676">
        <v>1</v>
      </c>
      <c r="D3676" s="2">
        <v>44369.844525391738</v>
      </c>
    </row>
    <row r="3677" spans="1:4" x14ac:dyDescent="0.3">
      <c r="A3677">
        <v>88378</v>
      </c>
      <c r="B3677" t="s">
        <v>128</v>
      </c>
      <c r="C3677">
        <v>4</v>
      </c>
      <c r="D3677" s="2">
        <v>44312.52289946581</v>
      </c>
    </row>
    <row r="3678" spans="1:4" x14ac:dyDescent="0.3">
      <c r="A3678">
        <v>88379</v>
      </c>
      <c r="B3678" t="s">
        <v>128</v>
      </c>
      <c r="C3678">
        <v>1</v>
      </c>
      <c r="D3678" s="2">
        <v>44344.915979059821</v>
      </c>
    </row>
    <row r="3679" spans="1:4" x14ac:dyDescent="0.3">
      <c r="A3679">
        <v>88389</v>
      </c>
      <c r="B3679" t="s">
        <v>128</v>
      </c>
      <c r="C3679">
        <v>0</v>
      </c>
      <c r="D3679" s="2">
        <v>44345.821450534189</v>
      </c>
    </row>
    <row r="3680" spans="1:4" x14ac:dyDescent="0.3">
      <c r="A3680">
        <v>88399</v>
      </c>
      <c r="B3680" t="s">
        <v>128</v>
      </c>
      <c r="C3680">
        <v>2</v>
      </c>
      <c r="D3680" s="2">
        <v>44297.483830769241</v>
      </c>
    </row>
    <row r="3681" spans="1:4" x14ac:dyDescent="0.3">
      <c r="A3681">
        <v>88441</v>
      </c>
      <c r="B3681" t="s">
        <v>128</v>
      </c>
      <c r="C3681">
        <v>-5</v>
      </c>
      <c r="D3681" s="2">
        <v>44371.814384864672</v>
      </c>
    </row>
    <row r="3682" spans="1:4" x14ac:dyDescent="0.3">
      <c r="A3682">
        <v>88468</v>
      </c>
      <c r="B3682" t="s">
        <v>128</v>
      </c>
      <c r="C3682">
        <v>2</v>
      </c>
      <c r="D3682" s="2">
        <v>44329.915874643877</v>
      </c>
    </row>
    <row r="3683" spans="1:4" x14ac:dyDescent="0.3">
      <c r="A3683">
        <v>88509</v>
      </c>
      <c r="B3683" t="s">
        <v>128</v>
      </c>
      <c r="C3683">
        <v>1</v>
      </c>
      <c r="D3683" s="2">
        <v>44307.393655982909</v>
      </c>
    </row>
    <row r="3684" spans="1:4" x14ac:dyDescent="0.3">
      <c r="A3684">
        <v>88564</v>
      </c>
      <c r="B3684" t="s">
        <v>128</v>
      </c>
      <c r="C3684">
        <v>3</v>
      </c>
      <c r="D3684" s="2">
        <v>44294.348514494304</v>
      </c>
    </row>
    <row r="3685" spans="1:4" x14ac:dyDescent="0.3">
      <c r="A3685">
        <v>88571</v>
      </c>
      <c r="B3685" t="s">
        <v>128</v>
      </c>
      <c r="C3685">
        <v>8</v>
      </c>
      <c r="D3685" s="2">
        <v>44302.043340491458</v>
      </c>
    </row>
    <row r="3686" spans="1:4" x14ac:dyDescent="0.3">
      <c r="A3686">
        <v>88602</v>
      </c>
      <c r="B3686" t="s">
        <v>128</v>
      </c>
      <c r="C3686">
        <v>0</v>
      </c>
      <c r="D3686" s="2">
        <v>44393.206138105415</v>
      </c>
    </row>
    <row r="3687" spans="1:4" x14ac:dyDescent="0.3">
      <c r="A3687">
        <v>88605</v>
      </c>
      <c r="B3687" t="s">
        <v>128</v>
      </c>
      <c r="C3687">
        <v>0</v>
      </c>
      <c r="D3687" s="2">
        <v>44356.012169800568</v>
      </c>
    </row>
    <row r="3688" spans="1:4" x14ac:dyDescent="0.3">
      <c r="A3688">
        <v>88639</v>
      </c>
      <c r="B3688" t="s">
        <v>128</v>
      </c>
      <c r="C3688">
        <v>3</v>
      </c>
      <c r="D3688" s="2">
        <v>44344.235555911677</v>
      </c>
    </row>
    <row r="3689" spans="1:4" x14ac:dyDescent="0.3">
      <c r="A3689">
        <v>88652</v>
      </c>
      <c r="B3689" t="s">
        <v>128</v>
      </c>
      <c r="C3689">
        <v>1</v>
      </c>
      <c r="D3689" s="2">
        <v>44343.6249269943</v>
      </c>
    </row>
    <row r="3690" spans="1:4" x14ac:dyDescent="0.3">
      <c r="A3690">
        <v>88666</v>
      </c>
      <c r="B3690" t="s">
        <v>128</v>
      </c>
      <c r="C3690">
        <v>3</v>
      </c>
      <c r="D3690" s="2">
        <v>44298.898268233621</v>
      </c>
    </row>
    <row r="3691" spans="1:4" x14ac:dyDescent="0.3">
      <c r="A3691">
        <v>88724</v>
      </c>
      <c r="B3691" t="s">
        <v>128</v>
      </c>
      <c r="C3691">
        <v>3</v>
      </c>
      <c r="D3691" s="2">
        <v>44309.464580911677</v>
      </c>
    </row>
    <row r="3692" spans="1:4" x14ac:dyDescent="0.3">
      <c r="A3692">
        <v>88733</v>
      </c>
      <c r="B3692" t="s">
        <v>128</v>
      </c>
      <c r="C3692">
        <v>12</v>
      </c>
      <c r="D3692" s="2">
        <v>44298.76083554131</v>
      </c>
    </row>
    <row r="3693" spans="1:4" x14ac:dyDescent="0.3">
      <c r="A3693">
        <v>88747</v>
      </c>
      <c r="B3693" t="s">
        <v>128</v>
      </c>
      <c r="C3693">
        <v>3</v>
      </c>
      <c r="D3693" s="2">
        <v>44343.868118482904</v>
      </c>
    </row>
    <row r="3694" spans="1:4" x14ac:dyDescent="0.3">
      <c r="A3694">
        <v>88751</v>
      </c>
      <c r="B3694" t="s">
        <v>128</v>
      </c>
      <c r="C3694">
        <v>3</v>
      </c>
      <c r="D3694" s="2">
        <v>44357.440328205128</v>
      </c>
    </row>
    <row r="3695" spans="1:4" x14ac:dyDescent="0.3">
      <c r="A3695">
        <v>88771</v>
      </c>
      <c r="B3695" t="s">
        <v>128</v>
      </c>
      <c r="C3695">
        <v>3</v>
      </c>
      <c r="D3695" s="2">
        <v>44340.275353596866</v>
      </c>
    </row>
    <row r="3696" spans="1:4" x14ac:dyDescent="0.3">
      <c r="A3696">
        <v>88809</v>
      </c>
      <c r="B3696" t="s">
        <v>128</v>
      </c>
      <c r="C3696">
        <v>2</v>
      </c>
      <c r="D3696" s="2">
        <v>44370.974075569808</v>
      </c>
    </row>
    <row r="3697" spans="1:4" x14ac:dyDescent="0.3">
      <c r="A3697">
        <v>88843</v>
      </c>
      <c r="B3697" t="s">
        <v>128</v>
      </c>
      <c r="C3697">
        <v>0</v>
      </c>
      <c r="D3697" s="2">
        <v>44310.558679380345</v>
      </c>
    </row>
    <row r="3698" spans="1:4" x14ac:dyDescent="0.3">
      <c r="A3698">
        <v>88847</v>
      </c>
      <c r="B3698" t="s">
        <v>128</v>
      </c>
      <c r="C3698">
        <v>0</v>
      </c>
      <c r="D3698" s="2">
        <v>44374.013735576926</v>
      </c>
    </row>
    <row r="3699" spans="1:4" x14ac:dyDescent="0.3">
      <c r="A3699">
        <v>88865</v>
      </c>
      <c r="B3699" t="s">
        <v>128</v>
      </c>
      <c r="C3699">
        <v>3</v>
      </c>
      <c r="D3699" s="2">
        <v>44330.141120762106</v>
      </c>
    </row>
    <row r="3700" spans="1:4" x14ac:dyDescent="0.3">
      <c r="A3700">
        <v>88878</v>
      </c>
      <c r="B3700" t="s">
        <v>128</v>
      </c>
      <c r="C3700">
        <v>3</v>
      </c>
      <c r="D3700" s="2">
        <v>44286.033664779206</v>
      </c>
    </row>
    <row r="3701" spans="1:4" x14ac:dyDescent="0.3">
      <c r="A3701">
        <v>88895</v>
      </c>
      <c r="B3701" t="s">
        <v>128</v>
      </c>
      <c r="C3701">
        <v>2</v>
      </c>
      <c r="D3701" s="2">
        <v>44344.031058048437</v>
      </c>
    </row>
    <row r="3702" spans="1:4" x14ac:dyDescent="0.3">
      <c r="A3702">
        <v>88919</v>
      </c>
      <c r="B3702" t="s">
        <v>128</v>
      </c>
      <c r="C3702">
        <v>1</v>
      </c>
      <c r="D3702" s="2">
        <v>44407.952427955839</v>
      </c>
    </row>
    <row r="3703" spans="1:4" x14ac:dyDescent="0.3">
      <c r="A3703">
        <v>88926</v>
      </c>
      <c r="B3703" t="s">
        <v>128</v>
      </c>
      <c r="C3703">
        <v>1</v>
      </c>
      <c r="D3703" s="2">
        <v>44344.84066499288</v>
      </c>
    </row>
    <row r="3704" spans="1:4" x14ac:dyDescent="0.3">
      <c r="A3704">
        <v>88939</v>
      </c>
      <c r="B3704" t="s">
        <v>128</v>
      </c>
      <c r="C3704">
        <v>-4</v>
      </c>
      <c r="D3704" s="2">
        <v>44346.655884864675</v>
      </c>
    </row>
    <row r="3705" spans="1:4" x14ac:dyDescent="0.3">
      <c r="A3705">
        <v>88952</v>
      </c>
      <c r="B3705" t="s">
        <v>128</v>
      </c>
      <c r="C3705">
        <v>2</v>
      </c>
      <c r="D3705" s="2">
        <v>44341.139320512819</v>
      </c>
    </row>
    <row r="3706" spans="1:4" x14ac:dyDescent="0.3">
      <c r="A3706">
        <v>88953</v>
      </c>
      <c r="B3706" t="s">
        <v>128</v>
      </c>
      <c r="C3706">
        <v>1</v>
      </c>
      <c r="D3706" s="2">
        <v>44376.704181873225</v>
      </c>
    </row>
    <row r="3707" spans="1:4" x14ac:dyDescent="0.3">
      <c r="A3707">
        <v>88968</v>
      </c>
      <c r="B3707" t="s">
        <v>128</v>
      </c>
      <c r="C3707">
        <v>2</v>
      </c>
      <c r="D3707" s="2">
        <v>44324.302619123933</v>
      </c>
    </row>
    <row r="3708" spans="1:4" x14ac:dyDescent="0.3">
      <c r="A3708">
        <v>88976</v>
      </c>
      <c r="B3708" t="s">
        <v>128</v>
      </c>
      <c r="C3708">
        <v>2</v>
      </c>
      <c r="D3708" s="2">
        <v>44339.410890242165</v>
      </c>
    </row>
    <row r="3709" spans="1:4" x14ac:dyDescent="0.3">
      <c r="A3709">
        <v>89048</v>
      </c>
      <c r="B3709" t="s">
        <v>128</v>
      </c>
      <c r="C3709">
        <v>1</v>
      </c>
      <c r="D3709" s="2">
        <v>44403.102915918811</v>
      </c>
    </row>
    <row r="3710" spans="1:4" x14ac:dyDescent="0.3">
      <c r="A3710">
        <v>89096</v>
      </c>
      <c r="B3710" t="s">
        <v>128</v>
      </c>
      <c r="C3710">
        <v>2</v>
      </c>
      <c r="D3710" s="2">
        <v>44292.7409170584</v>
      </c>
    </row>
    <row r="3711" spans="1:4" x14ac:dyDescent="0.3">
      <c r="A3711">
        <v>89109</v>
      </c>
      <c r="B3711" t="s">
        <v>128</v>
      </c>
      <c r="C3711">
        <v>2</v>
      </c>
      <c r="D3711" s="2">
        <v>44294.935974928776</v>
      </c>
    </row>
    <row r="3712" spans="1:4" x14ac:dyDescent="0.3">
      <c r="A3712">
        <v>89114</v>
      </c>
      <c r="B3712" t="s">
        <v>128</v>
      </c>
      <c r="C3712">
        <v>1</v>
      </c>
      <c r="D3712" s="2">
        <v>44311.074757158123</v>
      </c>
    </row>
    <row r="3713" spans="1:4" x14ac:dyDescent="0.3">
      <c r="A3713">
        <v>89124</v>
      </c>
      <c r="B3713" t="s">
        <v>128</v>
      </c>
      <c r="C3713">
        <v>5</v>
      </c>
      <c r="D3713" s="2">
        <v>44315.677488603993</v>
      </c>
    </row>
    <row r="3714" spans="1:4" x14ac:dyDescent="0.3">
      <c r="A3714">
        <v>89128</v>
      </c>
      <c r="B3714" t="s">
        <v>128</v>
      </c>
      <c r="C3714">
        <v>2</v>
      </c>
      <c r="D3714" s="2">
        <v>44359.08683051994</v>
      </c>
    </row>
    <row r="3715" spans="1:4" x14ac:dyDescent="0.3">
      <c r="A3715">
        <v>89129</v>
      </c>
      <c r="B3715" t="s">
        <v>128</v>
      </c>
      <c r="C3715">
        <v>1</v>
      </c>
      <c r="D3715" s="2">
        <v>44373.977358262106</v>
      </c>
    </row>
    <row r="3716" spans="1:4" x14ac:dyDescent="0.3">
      <c r="A3716">
        <v>89153</v>
      </c>
      <c r="B3716" t="s">
        <v>128</v>
      </c>
      <c r="C3716">
        <v>4</v>
      </c>
      <c r="D3716" s="2">
        <v>44315.11069045584</v>
      </c>
    </row>
    <row r="3717" spans="1:4" x14ac:dyDescent="0.3">
      <c r="A3717">
        <v>89155</v>
      </c>
      <c r="B3717" t="s">
        <v>128</v>
      </c>
      <c r="C3717">
        <v>3</v>
      </c>
      <c r="D3717" s="2">
        <v>44309.718991844726</v>
      </c>
    </row>
    <row r="3718" spans="1:4" x14ac:dyDescent="0.3">
      <c r="A3718">
        <v>89199</v>
      </c>
      <c r="B3718" t="s">
        <v>128</v>
      </c>
      <c r="C3718">
        <v>-8</v>
      </c>
      <c r="D3718" s="2">
        <v>44340.664364921657</v>
      </c>
    </row>
    <row r="3719" spans="1:4" x14ac:dyDescent="0.3">
      <c r="A3719">
        <v>89211</v>
      </c>
      <c r="B3719" t="s">
        <v>128</v>
      </c>
      <c r="C3719">
        <v>0</v>
      </c>
      <c r="D3719" s="2">
        <v>44309.425274216526</v>
      </c>
    </row>
    <row r="3720" spans="1:4" x14ac:dyDescent="0.3">
      <c r="A3720">
        <v>89228</v>
      </c>
      <c r="B3720" t="s">
        <v>128</v>
      </c>
      <c r="C3720">
        <v>2</v>
      </c>
      <c r="D3720" s="2">
        <v>44377.268478596867</v>
      </c>
    </row>
    <row r="3721" spans="1:4" x14ac:dyDescent="0.3">
      <c r="A3721">
        <v>89238</v>
      </c>
      <c r="B3721" t="s">
        <v>128</v>
      </c>
      <c r="C3721">
        <v>1</v>
      </c>
      <c r="D3721" s="2">
        <v>44383.968971474365</v>
      </c>
    </row>
    <row r="3722" spans="1:4" x14ac:dyDescent="0.3">
      <c r="A3722">
        <v>89251</v>
      </c>
      <c r="B3722" t="s">
        <v>128</v>
      </c>
      <c r="C3722">
        <v>9</v>
      </c>
      <c r="D3722" s="2">
        <v>44345.765829131058</v>
      </c>
    </row>
    <row r="3723" spans="1:4" x14ac:dyDescent="0.3">
      <c r="A3723">
        <v>89255</v>
      </c>
      <c r="B3723" t="s">
        <v>128</v>
      </c>
      <c r="C3723">
        <v>1</v>
      </c>
      <c r="D3723" s="2">
        <v>44342.601988105416</v>
      </c>
    </row>
    <row r="3724" spans="1:4" x14ac:dyDescent="0.3">
      <c r="A3724">
        <v>89282</v>
      </c>
      <c r="B3724" t="s">
        <v>128</v>
      </c>
      <c r="C3724">
        <v>3</v>
      </c>
      <c r="D3724" s="2">
        <v>44333.234323361823</v>
      </c>
    </row>
    <row r="3725" spans="1:4" x14ac:dyDescent="0.3">
      <c r="A3725">
        <v>89285</v>
      </c>
      <c r="B3725" t="s">
        <v>128</v>
      </c>
      <c r="C3725">
        <v>0</v>
      </c>
      <c r="D3725" s="2">
        <v>44302.045360363249</v>
      </c>
    </row>
    <row r="3726" spans="1:4" x14ac:dyDescent="0.3">
      <c r="A3726">
        <v>89292</v>
      </c>
      <c r="B3726" t="s">
        <v>128</v>
      </c>
      <c r="C3726">
        <v>-5</v>
      </c>
      <c r="D3726" s="2">
        <v>44372.476508974367</v>
      </c>
    </row>
    <row r="3727" spans="1:4" x14ac:dyDescent="0.3">
      <c r="A3727">
        <v>89331</v>
      </c>
      <c r="B3727" t="s">
        <v>128</v>
      </c>
      <c r="C3727">
        <v>0</v>
      </c>
      <c r="D3727" s="2">
        <v>44365.150763853271</v>
      </c>
    </row>
    <row r="3728" spans="1:4" x14ac:dyDescent="0.3">
      <c r="A3728">
        <v>89336</v>
      </c>
      <c r="B3728" t="s">
        <v>128</v>
      </c>
      <c r="C3728">
        <v>1</v>
      </c>
      <c r="D3728" s="2">
        <v>44404.089798112538</v>
      </c>
    </row>
    <row r="3729" spans="1:4" x14ac:dyDescent="0.3">
      <c r="A3729">
        <v>89340</v>
      </c>
      <c r="B3729" t="s">
        <v>128</v>
      </c>
      <c r="C3729">
        <v>1</v>
      </c>
      <c r="D3729" s="2">
        <v>44340.480953383194</v>
      </c>
    </row>
    <row r="3730" spans="1:4" x14ac:dyDescent="0.3">
      <c r="A3730">
        <v>89375</v>
      </c>
      <c r="B3730" t="s">
        <v>128</v>
      </c>
      <c r="C3730">
        <v>1</v>
      </c>
      <c r="D3730" s="2">
        <v>44345.042994551281</v>
      </c>
    </row>
    <row r="3731" spans="1:4" x14ac:dyDescent="0.3">
      <c r="A3731">
        <v>89413</v>
      </c>
      <c r="B3731" t="s">
        <v>128</v>
      </c>
      <c r="C3731">
        <v>-4</v>
      </c>
      <c r="D3731" s="2">
        <v>44396.403913141032</v>
      </c>
    </row>
    <row r="3732" spans="1:4" x14ac:dyDescent="0.3">
      <c r="A3732">
        <v>89428</v>
      </c>
      <c r="B3732" t="s">
        <v>128</v>
      </c>
      <c r="C3732">
        <v>2</v>
      </c>
      <c r="D3732" s="2">
        <v>44342.739098539889</v>
      </c>
    </row>
    <row r="3733" spans="1:4" x14ac:dyDescent="0.3">
      <c r="A3733">
        <v>89434</v>
      </c>
      <c r="B3733" t="s">
        <v>128</v>
      </c>
      <c r="C3733">
        <v>1</v>
      </c>
      <c r="D3733" s="2">
        <v>44341.922941381774</v>
      </c>
    </row>
    <row r="3734" spans="1:4" x14ac:dyDescent="0.3">
      <c r="A3734">
        <v>89485</v>
      </c>
      <c r="B3734" t="s">
        <v>128</v>
      </c>
      <c r="C3734">
        <v>3</v>
      </c>
      <c r="D3734" s="2">
        <v>44302.898509437327</v>
      </c>
    </row>
    <row r="3735" spans="1:4" x14ac:dyDescent="0.3">
      <c r="A3735">
        <v>89489</v>
      </c>
      <c r="B3735" t="s">
        <v>128</v>
      </c>
      <c r="C3735">
        <v>3</v>
      </c>
      <c r="D3735" s="2">
        <v>44293.003023076919</v>
      </c>
    </row>
    <row r="3736" spans="1:4" x14ac:dyDescent="0.3">
      <c r="A3736">
        <v>89529</v>
      </c>
      <c r="B3736" t="s">
        <v>128</v>
      </c>
      <c r="C3736">
        <v>1</v>
      </c>
      <c r="D3736" s="2">
        <v>44288.470146901709</v>
      </c>
    </row>
    <row r="3737" spans="1:4" x14ac:dyDescent="0.3">
      <c r="A3737">
        <v>89546</v>
      </c>
      <c r="B3737" t="s">
        <v>128</v>
      </c>
      <c r="C3737">
        <v>2</v>
      </c>
      <c r="D3737" s="2">
        <v>44389.433924679492</v>
      </c>
    </row>
    <row r="3738" spans="1:4" x14ac:dyDescent="0.3">
      <c r="A3738">
        <v>89601</v>
      </c>
      <c r="B3738" t="s">
        <v>128</v>
      </c>
      <c r="C3738">
        <v>1</v>
      </c>
      <c r="D3738" s="2">
        <v>44340.173237927345</v>
      </c>
    </row>
    <row r="3739" spans="1:4" x14ac:dyDescent="0.3">
      <c r="A3739">
        <v>89623</v>
      </c>
      <c r="B3739" t="s">
        <v>128</v>
      </c>
      <c r="C3739">
        <v>1</v>
      </c>
      <c r="D3739" s="2">
        <v>44321.241840705123</v>
      </c>
    </row>
    <row r="3740" spans="1:4" x14ac:dyDescent="0.3">
      <c r="A3740">
        <v>89634</v>
      </c>
      <c r="B3740" t="s">
        <v>128</v>
      </c>
      <c r="C3740">
        <v>1</v>
      </c>
      <c r="D3740" s="2">
        <v>44291.1055468661</v>
      </c>
    </row>
    <row r="3741" spans="1:4" x14ac:dyDescent="0.3">
      <c r="A3741">
        <v>89679</v>
      </c>
      <c r="B3741" t="s">
        <v>128</v>
      </c>
      <c r="C3741">
        <v>2</v>
      </c>
      <c r="D3741" s="2">
        <v>44309.405201495727</v>
      </c>
    </row>
    <row r="3742" spans="1:4" x14ac:dyDescent="0.3">
      <c r="A3742">
        <v>89705</v>
      </c>
      <c r="B3742" t="s">
        <v>128</v>
      </c>
      <c r="C3742">
        <v>2</v>
      </c>
      <c r="D3742" s="2">
        <v>44298.389551994303</v>
      </c>
    </row>
    <row r="3743" spans="1:4" x14ac:dyDescent="0.3">
      <c r="A3743">
        <v>89725</v>
      </c>
      <c r="B3743" t="s">
        <v>128</v>
      </c>
      <c r="C3743">
        <v>1</v>
      </c>
      <c r="D3743" s="2">
        <v>44402.822403881772</v>
      </c>
    </row>
    <row r="3744" spans="1:4" x14ac:dyDescent="0.3">
      <c r="A3744">
        <v>89782</v>
      </c>
      <c r="B3744" t="s">
        <v>128</v>
      </c>
      <c r="C3744">
        <v>2</v>
      </c>
      <c r="D3744" s="2">
        <v>44316.48603051994</v>
      </c>
    </row>
    <row r="3745" spans="1:4" x14ac:dyDescent="0.3">
      <c r="A3745">
        <v>89808</v>
      </c>
      <c r="B3745" t="s">
        <v>128</v>
      </c>
      <c r="C3745">
        <v>1</v>
      </c>
      <c r="D3745" s="2">
        <v>44309.085985505699</v>
      </c>
    </row>
    <row r="3746" spans="1:4" x14ac:dyDescent="0.3">
      <c r="A3746">
        <v>89815</v>
      </c>
      <c r="B3746" t="s">
        <v>128</v>
      </c>
      <c r="C3746">
        <v>0</v>
      </c>
      <c r="D3746" s="2">
        <v>44314.495078169515</v>
      </c>
    </row>
    <row r="3747" spans="1:4" x14ac:dyDescent="0.3">
      <c r="A3747">
        <v>89842</v>
      </c>
      <c r="B3747" t="s">
        <v>128</v>
      </c>
      <c r="C3747">
        <v>0</v>
      </c>
      <c r="D3747" s="2">
        <v>44309.424146474361</v>
      </c>
    </row>
    <row r="3748" spans="1:4" x14ac:dyDescent="0.3">
      <c r="A3748">
        <v>89848</v>
      </c>
      <c r="B3748" t="s">
        <v>128</v>
      </c>
      <c r="C3748">
        <v>1</v>
      </c>
      <c r="D3748" s="2">
        <v>44389.714369373214</v>
      </c>
    </row>
    <row r="3749" spans="1:4" x14ac:dyDescent="0.3">
      <c r="A3749">
        <v>89861</v>
      </c>
      <c r="B3749" t="s">
        <v>128</v>
      </c>
      <c r="C3749">
        <v>0</v>
      </c>
      <c r="D3749" s="2">
        <v>44295.217199893159</v>
      </c>
    </row>
    <row r="3750" spans="1:4" x14ac:dyDescent="0.3">
      <c r="A3750">
        <v>89877</v>
      </c>
      <c r="B3750" t="s">
        <v>128</v>
      </c>
      <c r="C3750">
        <v>0</v>
      </c>
      <c r="D3750" s="2">
        <v>44341.332332300568</v>
      </c>
    </row>
    <row r="3751" spans="1:4" x14ac:dyDescent="0.3">
      <c r="A3751">
        <v>89883</v>
      </c>
      <c r="B3751" t="s">
        <v>128</v>
      </c>
      <c r="C3751">
        <v>2</v>
      </c>
      <c r="D3751" s="2">
        <v>44371.819361289177</v>
      </c>
    </row>
    <row r="3752" spans="1:4" x14ac:dyDescent="0.3">
      <c r="A3752">
        <v>89908</v>
      </c>
      <c r="B3752" t="s">
        <v>128</v>
      </c>
      <c r="C3752">
        <v>1</v>
      </c>
      <c r="D3752" s="2">
        <v>44372.203201816243</v>
      </c>
    </row>
    <row r="3753" spans="1:4" x14ac:dyDescent="0.3">
      <c r="A3753">
        <v>89960</v>
      </c>
      <c r="B3753" t="s">
        <v>128</v>
      </c>
      <c r="C3753">
        <v>-3</v>
      </c>
      <c r="D3753" s="2">
        <v>44343.236142556976</v>
      </c>
    </row>
    <row r="3754" spans="1:4" x14ac:dyDescent="0.3">
      <c r="A3754">
        <v>89971</v>
      </c>
      <c r="B3754" t="s">
        <v>128</v>
      </c>
      <c r="C3754">
        <v>2</v>
      </c>
      <c r="D3754" s="2">
        <v>44308.562188425924</v>
      </c>
    </row>
    <row r="3755" spans="1:4" x14ac:dyDescent="0.3">
      <c r="A3755">
        <v>89981</v>
      </c>
      <c r="B3755" t="s">
        <v>128</v>
      </c>
      <c r="C3755">
        <v>2</v>
      </c>
      <c r="D3755" s="2">
        <v>44336.406082300564</v>
      </c>
    </row>
    <row r="3756" spans="1:4" x14ac:dyDescent="0.3">
      <c r="A3756">
        <v>90031</v>
      </c>
      <c r="B3756" t="s">
        <v>128</v>
      </c>
      <c r="C3756">
        <v>7</v>
      </c>
      <c r="D3756" s="2">
        <v>44390.708438603986</v>
      </c>
    </row>
    <row r="3757" spans="1:4" x14ac:dyDescent="0.3">
      <c r="A3757">
        <v>90042</v>
      </c>
      <c r="B3757" t="s">
        <v>128</v>
      </c>
      <c r="C3757">
        <v>1</v>
      </c>
      <c r="D3757" s="2">
        <v>44294.623129059823</v>
      </c>
    </row>
    <row r="3758" spans="1:4" x14ac:dyDescent="0.3">
      <c r="A3758">
        <v>90066</v>
      </c>
      <c r="B3758" t="s">
        <v>128</v>
      </c>
      <c r="C3758">
        <v>-7</v>
      </c>
      <c r="D3758" s="2">
        <v>44345.661623753564</v>
      </c>
    </row>
    <row r="3759" spans="1:4" x14ac:dyDescent="0.3">
      <c r="A3759">
        <v>90113</v>
      </c>
      <c r="B3759" t="s">
        <v>128</v>
      </c>
      <c r="C3759">
        <v>2</v>
      </c>
      <c r="D3759" s="2">
        <v>44395.226166310538</v>
      </c>
    </row>
    <row r="3760" spans="1:4" x14ac:dyDescent="0.3">
      <c r="A3760">
        <v>90182</v>
      </c>
      <c r="B3760" t="s">
        <v>128</v>
      </c>
      <c r="C3760">
        <v>1</v>
      </c>
      <c r="D3760" s="2">
        <v>44350.711870512823</v>
      </c>
    </row>
    <row r="3761" spans="1:4" x14ac:dyDescent="0.3">
      <c r="A3761">
        <v>90202</v>
      </c>
      <c r="B3761" t="s">
        <v>128</v>
      </c>
      <c r="C3761">
        <v>3</v>
      </c>
      <c r="D3761" s="2">
        <v>44374.189832158125</v>
      </c>
    </row>
    <row r="3762" spans="1:4" x14ac:dyDescent="0.3">
      <c r="A3762">
        <v>90203</v>
      </c>
      <c r="B3762" t="s">
        <v>128</v>
      </c>
      <c r="C3762">
        <v>1</v>
      </c>
      <c r="D3762" s="2">
        <v>44371.413867485753</v>
      </c>
    </row>
    <row r="3763" spans="1:4" x14ac:dyDescent="0.3">
      <c r="A3763">
        <v>90218</v>
      </c>
      <c r="B3763" t="s">
        <v>128</v>
      </c>
      <c r="C3763">
        <v>2</v>
      </c>
      <c r="D3763" s="2">
        <v>44312.902655270656</v>
      </c>
    </row>
    <row r="3764" spans="1:4" x14ac:dyDescent="0.3">
      <c r="A3764">
        <v>90226</v>
      </c>
      <c r="B3764" t="s">
        <v>128</v>
      </c>
      <c r="C3764">
        <v>1</v>
      </c>
      <c r="D3764" s="2">
        <v>44374.796684437322</v>
      </c>
    </row>
    <row r="3765" spans="1:4" x14ac:dyDescent="0.3">
      <c r="A3765">
        <v>90247</v>
      </c>
      <c r="B3765" t="s">
        <v>128</v>
      </c>
      <c r="C3765">
        <v>1</v>
      </c>
      <c r="D3765" s="2">
        <v>44373.534675391733</v>
      </c>
    </row>
    <row r="3766" spans="1:4" x14ac:dyDescent="0.3">
      <c r="A3766">
        <v>90255</v>
      </c>
      <c r="B3766" t="s">
        <v>128</v>
      </c>
      <c r="C3766">
        <v>3</v>
      </c>
      <c r="D3766" s="2">
        <v>44346.853977029918</v>
      </c>
    </row>
    <row r="3767" spans="1:4" x14ac:dyDescent="0.3">
      <c r="A3767">
        <v>90295</v>
      </c>
      <c r="B3767" t="s">
        <v>128</v>
      </c>
      <c r="C3767">
        <v>2</v>
      </c>
      <c r="D3767" s="2">
        <v>44306.665224287754</v>
      </c>
    </row>
    <row r="3768" spans="1:4" x14ac:dyDescent="0.3">
      <c r="A3768">
        <v>90306</v>
      </c>
      <c r="B3768" t="s">
        <v>128</v>
      </c>
      <c r="C3768">
        <v>2</v>
      </c>
      <c r="D3768" s="2">
        <v>44357.56824066952</v>
      </c>
    </row>
    <row r="3769" spans="1:4" x14ac:dyDescent="0.3">
      <c r="A3769">
        <v>90308</v>
      </c>
      <c r="B3769" t="s">
        <v>128</v>
      </c>
      <c r="C3769">
        <v>1</v>
      </c>
      <c r="D3769" s="2">
        <v>44312.841592556979</v>
      </c>
    </row>
    <row r="3770" spans="1:4" x14ac:dyDescent="0.3">
      <c r="A3770">
        <v>90327</v>
      </c>
      <c r="B3770" t="s">
        <v>128</v>
      </c>
      <c r="C3770">
        <v>4</v>
      </c>
      <c r="D3770" s="2">
        <v>44291.159423112535</v>
      </c>
    </row>
    <row r="3771" spans="1:4" x14ac:dyDescent="0.3">
      <c r="A3771">
        <v>90331</v>
      </c>
      <c r="B3771" t="s">
        <v>128</v>
      </c>
      <c r="C3771">
        <v>3</v>
      </c>
      <c r="D3771" s="2">
        <v>44378.418234829063</v>
      </c>
    </row>
    <row r="3772" spans="1:4" x14ac:dyDescent="0.3">
      <c r="A3772">
        <v>90340</v>
      </c>
      <c r="B3772" t="s">
        <v>128</v>
      </c>
      <c r="C3772">
        <v>1</v>
      </c>
      <c r="D3772" s="2">
        <v>44375.014761039885</v>
      </c>
    </row>
    <row r="3773" spans="1:4" x14ac:dyDescent="0.3">
      <c r="A3773">
        <v>90347</v>
      </c>
      <c r="B3773" t="s">
        <v>128</v>
      </c>
      <c r="C3773">
        <v>0</v>
      </c>
      <c r="D3773" s="2">
        <v>44379.359929807695</v>
      </c>
    </row>
    <row r="3774" spans="1:4" x14ac:dyDescent="0.3">
      <c r="A3774">
        <v>90376</v>
      </c>
      <c r="B3774" t="s">
        <v>128</v>
      </c>
      <c r="C3774">
        <v>-8</v>
      </c>
      <c r="D3774" s="2">
        <v>44340.814259472936</v>
      </c>
    </row>
    <row r="3775" spans="1:4" x14ac:dyDescent="0.3">
      <c r="A3775">
        <v>90390</v>
      </c>
      <c r="B3775" t="s">
        <v>128</v>
      </c>
      <c r="C3775">
        <v>1</v>
      </c>
      <c r="D3775" s="2">
        <v>44373.872688141026</v>
      </c>
    </row>
    <row r="3776" spans="1:4" x14ac:dyDescent="0.3">
      <c r="A3776">
        <v>90421</v>
      </c>
      <c r="B3776" t="s">
        <v>128</v>
      </c>
      <c r="C3776">
        <v>0</v>
      </c>
      <c r="D3776" s="2">
        <v>44302.613442272086</v>
      </c>
    </row>
    <row r="3777" spans="1:4" x14ac:dyDescent="0.3">
      <c r="A3777">
        <v>90458</v>
      </c>
      <c r="B3777" t="s">
        <v>128</v>
      </c>
      <c r="C3777">
        <v>1</v>
      </c>
      <c r="D3777" s="2">
        <v>44313.015361752143</v>
      </c>
    </row>
    <row r="3778" spans="1:4" x14ac:dyDescent="0.3">
      <c r="A3778">
        <v>90477</v>
      </c>
      <c r="B3778" t="s">
        <v>128</v>
      </c>
      <c r="C3778">
        <v>1</v>
      </c>
      <c r="D3778" s="2">
        <v>44288.016241096862</v>
      </c>
    </row>
    <row r="3779" spans="1:4" x14ac:dyDescent="0.3">
      <c r="A3779">
        <v>90492</v>
      </c>
      <c r="B3779" t="s">
        <v>128</v>
      </c>
      <c r="C3779">
        <v>0</v>
      </c>
      <c r="D3779" s="2">
        <v>44303.575468732197</v>
      </c>
    </row>
    <row r="3780" spans="1:4" x14ac:dyDescent="0.3">
      <c r="A3780">
        <v>90528</v>
      </c>
      <c r="B3780" t="s">
        <v>128</v>
      </c>
      <c r="C3780">
        <v>1</v>
      </c>
      <c r="D3780" s="2">
        <v>44341.011653596863</v>
      </c>
    </row>
    <row r="3781" spans="1:4" x14ac:dyDescent="0.3">
      <c r="A3781">
        <v>90565</v>
      </c>
      <c r="B3781" t="s">
        <v>128</v>
      </c>
      <c r="C3781">
        <v>-2</v>
      </c>
      <c r="D3781" s="2">
        <v>44370.590933084044</v>
      </c>
    </row>
    <row r="3782" spans="1:4" x14ac:dyDescent="0.3">
      <c r="A3782">
        <v>90588</v>
      </c>
      <c r="B3782" t="s">
        <v>128</v>
      </c>
      <c r="C3782">
        <v>2</v>
      </c>
      <c r="D3782" s="2">
        <v>44348.458663782047</v>
      </c>
    </row>
    <row r="3783" spans="1:4" x14ac:dyDescent="0.3">
      <c r="A3783">
        <v>90614</v>
      </c>
      <c r="B3783" t="s">
        <v>128</v>
      </c>
      <c r="C3783">
        <v>1</v>
      </c>
      <c r="D3783" s="2">
        <v>44309.783412891738</v>
      </c>
    </row>
    <row r="3784" spans="1:4" x14ac:dyDescent="0.3">
      <c r="A3784">
        <v>90629</v>
      </c>
      <c r="B3784" t="s">
        <v>128</v>
      </c>
      <c r="C3784">
        <v>6</v>
      </c>
      <c r="D3784" s="2">
        <v>44311.866521403135</v>
      </c>
    </row>
    <row r="3785" spans="1:4" x14ac:dyDescent="0.3">
      <c r="A3785">
        <v>90642</v>
      </c>
      <c r="B3785" t="s">
        <v>128</v>
      </c>
      <c r="C3785">
        <v>1</v>
      </c>
      <c r="D3785" s="2">
        <v>44285.575807122514</v>
      </c>
    </row>
    <row r="3786" spans="1:4" x14ac:dyDescent="0.3">
      <c r="A3786">
        <v>90689</v>
      </c>
      <c r="B3786" t="s">
        <v>128</v>
      </c>
      <c r="C3786">
        <v>2</v>
      </c>
      <c r="D3786" s="2">
        <v>44316.003098076922</v>
      </c>
    </row>
    <row r="3787" spans="1:4" x14ac:dyDescent="0.3">
      <c r="A3787">
        <v>90693</v>
      </c>
      <c r="B3787" t="s">
        <v>128</v>
      </c>
      <c r="C3787">
        <v>1</v>
      </c>
      <c r="D3787" s="2">
        <v>44374.373228205128</v>
      </c>
    </row>
    <row r="3788" spans="1:4" x14ac:dyDescent="0.3">
      <c r="A3788">
        <v>90694</v>
      </c>
      <c r="B3788" t="s">
        <v>128</v>
      </c>
      <c r="C3788">
        <v>3</v>
      </c>
      <c r="D3788" s="2">
        <v>44342.87187724359</v>
      </c>
    </row>
    <row r="3789" spans="1:4" x14ac:dyDescent="0.3">
      <c r="A3789">
        <v>90708</v>
      </c>
      <c r="B3789" t="s">
        <v>128</v>
      </c>
      <c r="C3789">
        <v>6</v>
      </c>
      <c r="D3789" s="2">
        <v>44346.242992307692</v>
      </c>
    </row>
    <row r="3790" spans="1:4" x14ac:dyDescent="0.3">
      <c r="A3790">
        <v>90720</v>
      </c>
      <c r="B3790" t="s">
        <v>128</v>
      </c>
      <c r="C3790">
        <v>3</v>
      </c>
      <c r="D3790" s="2">
        <v>44309.059903810543</v>
      </c>
    </row>
    <row r="3791" spans="1:4" x14ac:dyDescent="0.3">
      <c r="A3791">
        <v>90731</v>
      </c>
      <c r="B3791" t="s">
        <v>128</v>
      </c>
      <c r="C3791">
        <v>1</v>
      </c>
      <c r="D3791" s="2">
        <v>44339.867078418807</v>
      </c>
    </row>
    <row r="3792" spans="1:4" x14ac:dyDescent="0.3">
      <c r="A3792">
        <v>90767</v>
      </c>
      <c r="B3792" t="s">
        <v>128</v>
      </c>
      <c r="C3792">
        <v>1</v>
      </c>
      <c r="D3792" s="2">
        <v>44371.364937179489</v>
      </c>
    </row>
    <row r="3793" spans="1:4" x14ac:dyDescent="0.3">
      <c r="A3793">
        <v>90780</v>
      </c>
      <c r="B3793" t="s">
        <v>128</v>
      </c>
      <c r="C3793">
        <v>2</v>
      </c>
      <c r="D3793" s="2">
        <v>44344.424530519937</v>
      </c>
    </row>
    <row r="3794" spans="1:4" x14ac:dyDescent="0.3">
      <c r="A3794">
        <v>90803</v>
      </c>
      <c r="B3794" t="s">
        <v>128</v>
      </c>
      <c r="C3794">
        <v>0</v>
      </c>
      <c r="D3794" s="2">
        <v>44400.959716844736</v>
      </c>
    </row>
    <row r="3795" spans="1:4" x14ac:dyDescent="0.3">
      <c r="A3795">
        <v>90885</v>
      </c>
      <c r="B3795" t="s">
        <v>128</v>
      </c>
      <c r="C3795">
        <v>2</v>
      </c>
      <c r="D3795" s="2">
        <v>44310.243030056983</v>
      </c>
    </row>
    <row r="3796" spans="1:4" x14ac:dyDescent="0.3">
      <c r="A3796">
        <v>90900</v>
      </c>
      <c r="B3796" t="s">
        <v>128</v>
      </c>
      <c r="C3796">
        <v>1</v>
      </c>
      <c r="D3796" s="2">
        <v>44374.386517094019</v>
      </c>
    </row>
    <row r="3797" spans="1:4" x14ac:dyDescent="0.3">
      <c r="A3797">
        <v>90938</v>
      </c>
      <c r="B3797" t="s">
        <v>128</v>
      </c>
      <c r="C3797">
        <v>2</v>
      </c>
      <c r="D3797" s="2">
        <v>44307.818817450141</v>
      </c>
    </row>
    <row r="3798" spans="1:4" x14ac:dyDescent="0.3">
      <c r="A3798">
        <v>90950</v>
      </c>
      <c r="B3798" t="s">
        <v>128</v>
      </c>
      <c r="C3798">
        <v>2</v>
      </c>
      <c r="D3798" s="2">
        <v>44399.073210505696</v>
      </c>
    </row>
    <row r="3799" spans="1:4" x14ac:dyDescent="0.3">
      <c r="A3799">
        <v>90971</v>
      </c>
      <c r="B3799" t="s">
        <v>128</v>
      </c>
      <c r="C3799">
        <v>6</v>
      </c>
      <c r="D3799" s="2">
        <v>44400.950244408828</v>
      </c>
    </row>
    <row r="3800" spans="1:4" x14ac:dyDescent="0.3">
      <c r="A3800">
        <v>90985</v>
      </c>
      <c r="B3800" t="s">
        <v>128</v>
      </c>
      <c r="C3800">
        <v>2</v>
      </c>
      <c r="D3800" s="2">
        <v>44371.25950662393</v>
      </c>
    </row>
    <row r="3801" spans="1:4" x14ac:dyDescent="0.3">
      <c r="A3801">
        <v>90991</v>
      </c>
      <c r="B3801" t="s">
        <v>128</v>
      </c>
      <c r="C3801">
        <v>2</v>
      </c>
      <c r="D3801" s="2">
        <v>44362.219583760685</v>
      </c>
    </row>
    <row r="3802" spans="1:4" x14ac:dyDescent="0.3">
      <c r="A3802">
        <v>91008</v>
      </c>
      <c r="B3802" t="s">
        <v>128</v>
      </c>
      <c r="C3802">
        <v>3</v>
      </c>
      <c r="D3802" s="2">
        <v>44351.837076103991</v>
      </c>
    </row>
    <row r="3803" spans="1:4" x14ac:dyDescent="0.3">
      <c r="A3803">
        <v>91014</v>
      </c>
      <c r="B3803" t="s">
        <v>128</v>
      </c>
      <c r="C3803">
        <v>3</v>
      </c>
      <c r="D3803" s="2">
        <v>44313.862357585473</v>
      </c>
    </row>
    <row r="3804" spans="1:4" x14ac:dyDescent="0.3">
      <c r="A3804">
        <v>91018</v>
      </c>
      <c r="B3804" t="s">
        <v>128</v>
      </c>
      <c r="C3804">
        <v>0</v>
      </c>
      <c r="D3804" s="2">
        <v>44308.715827457265</v>
      </c>
    </row>
    <row r="3805" spans="1:4" x14ac:dyDescent="0.3">
      <c r="A3805">
        <v>91062</v>
      </c>
      <c r="B3805" t="s">
        <v>128</v>
      </c>
      <c r="C3805">
        <v>6</v>
      </c>
      <c r="D3805" s="2">
        <v>44299.082331232195</v>
      </c>
    </row>
    <row r="3806" spans="1:4" x14ac:dyDescent="0.3">
      <c r="A3806">
        <v>91064</v>
      </c>
      <c r="B3806" t="s">
        <v>128</v>
      </c>
      <c r="C3806">
        <v>2</v>
      </c>
      <c r="D3806" s="2">
        <v>44407.133174964387</v>
      </c>
    </row>
    <row r="3807" spans="1:4" x14ac:dyDescent="0.3">
      <c r="A3807">
        <v>91074</v>
      </c>
      <c r="B3807" t="s">
        <v>128</v>
      </c>
      <c r="C3807">
        <v>2</v>
      </c>
      <c r="D3807" s="2">
        <v>44344.509146901713</v>
      </c>
    </row>
    <row r="3808" spans="1:4" x14ac:dyDescent="0.3">
      <c r="A3808">
        <v>91094</v>
      </c>
      <c r="B3808" t="s">
        <v>128</v>
      </c>
      <c r="C3808">
        <v>5</v>
      </c>
      <c r="D3808" s="2">
        <v>44307.980099715103</v>
      </c>
    </row>
    <row r="3809" spans="1:4" x14ac:dyDescent="0.3">
      <c r="A3809">
        <v>91111</v>
      </c>
      <c r="B3809" t="s">
        <v>128</v>
      </c>
      <c r="C3809">
        <v>1</v>
      </c>
      <c r="D3809" s="2">
        <v>44301.359145334754</v>
      </c>
    </row>
    <row r="3810" spans="1:4" x14ac:dyDescent="0.3">
      <c r="A3810">
        <v>91184</v>
      </c>
      <c r="B3810" t="s">
        <v>128</v>
      </c>
      <c r="C3810">
        <v>1</v>
      </c>
      <c r="D3810" s="2">
        <v>44373.104554594021</v>
      </c>
    </row>
    <row r="3811" spans="1:4" x14ac:dyDescent="0.3">
      <c r="A3811">
        <v>91266</v>
      </c>
      <c r="B3811" t="s">
        <v>128</v>
      </c>
      <c r="C3811">
        <v>9</v>
      </c>
      <c r="D3811" s="2">
        <v>44363.132969658123</v>
      </c>
    </row>
    <row r="3812" spans="1:4" x14ac:dyDescent="0.3">
      <c r="A3812">
        <v>91296</v>
      </c>
      <c r="B3812" t="s">
        <v>128</v>
      </c>
      <c r="C3812">
        <v>2</v>
      </c>
      <c r="D3812" s="2">
        <v>44370.97004547721</v>
      </c>
    </row>
    <row r="3813" spans="1:4" x14ac:dyDescent="0.3">
      <c r="A3813">
        <v>91297</v>
      </c>
      <c r="B3813" t="s">
        <v>128</v>
      </c>
      <c r="C3813">
        <v>2</v>
      </c>
      <c r="D3813" s="2">
        <v>44344.501617806272</v>
      </c>
    </row>
    <row r="3814" spans="1:4" x14ac:dyDescent="0.3">
      <c r="A3814">
        <v>91298</v>
      </c>
      <c r="B3814" t="s">
        <v>128</v>
      </c>
      <c r="C3814">
        <v>1</v>
      </c>
      <c r="D3814" s="2">
        <v>44343.910589992884</v>
      </c>
    </row>
    <row r="3815" spans="1:4" x14ac:dyDescent="0.3">
      <c r="A3815">
        <v>91313</v>
      </c>
      <c r="B3815" t="s">
        <v>128</v>
      </c>
      <c r="C3815">
        <v>3</v>
      </c>
      <c r="D3815" s="2">
        <v>44345.140357977216</v>
      </c>
    </row>
    <row r="3816" spans="1:4" x14ac:dyDescent="0.3">
      <c r="A3816">
        <v>91326</v>
      </c>
      <c r="B3816" t="s">
        <v>128</v>
      </c>
      <c r="C3816">
        <v>7</v>
      </c>
      <c r="D3816" s="2">
        <v>44312.760061752146</v>
      </c>
    </row>
    <row r="3817" spans="1:4" x14ac:dyDescent="0.3">
      <c r="A3817">
        <v>91359</v>
      </c>
      <c r="B3817" t="s">
        <v>128</v>
      </c>
      <c r="C3817">
        <v>1</v>
      </c>
      <c r="D3817" s="2">
        <v>44341.80518536325</v>
      </c>
    </row>
    <row r="3818" spans="1:4" x14ac:dyDescent="0.3">
      <c r="A3818">
        <v>91372</v>
      </c>
      <c r="B3818" t="s">
        <v>128</v>
      </c>
      <c r="C3818">
        <v>0</v>
      </c>
      <c r="D3818" s="2">
        <v>44385.303850819088</v>
      </c>
    </row>
    <row r="3819" spans="1:4" x14ac:dyDescent="0.3">
      <c r="A3819">
        <v>91375</v>
      </c>
      <c r="B3819" t="s">
        <v>128</v>
      </c>
      <c r="C3819">
        <v>2</v>
      </c>
      <c r="D3819" s="2">
        <v>44285.883481659548</v>
      </c>
    </row>
    <row r="3820" spans="1:4" x14ac:dyDescent="0.3">
      <c r="A3820">
        <v>91390</v>
      </c>
      <c r="B3820" t="s">
        <v>128</v>
      </c>
      <c r="C3820">
        <v>1</v>
      </c>
      <c r="D3820" s="2">
        <v>44371.734820762111</v>
      </c>
    </row>
    <row r="3821" spans="1:4" x14ac:dyDescent="0.3">
      <c r="A3821">
        <v>91399</v>
      </c>
      <c r="B3821" t="s">
        <v>128</v>
      </c>
      <c r="C3821">
        <v>3</v>
      </c>
      <c r="D3821" s="2">
        <v>44337.309646509973</v>
      </c>
    </row>
    <row r="3822" spans="1:4" x14ac:dyDescent="0.3">
      <c r="A3822">
        <v>91406</v>
      </c>
      <c r="B3822" t="s">
        <v>128</v>
      </c>
      <c r="C3822">
        <v>1</v>
      </c>
      <c r="D3822" s="2">
        <v>44394.687170299141</v>
      </c>
    </row>
    <row r="3823" spans="1:4" x14ac:dyDescent="0.3">
      <c r="A3823">
        <v>91413</v>
      </c>
      <c r="B3823" t="s">
        <v>128</v>
      </c>
      <c r="C3823">
        <v>4</v>
      </c>
      <c r="D3823" s="2">
        <v>44374.52357845442</v>
      </c>
    </row>
    <row r="3824" spans="1:4" x14ac:dyDescent="0.3">
      <c r="A3824">
        <v>91430</v>
      </c>
      <c r="B3824" t="s">
        <v>128</v>
      </c>
      <c r="C3824">
        <v>2</v>
      </c>
      <c r="D3824" s="2">
        <v>44307.421695512821</v>
      </c>
    </row>
    <row r="3825" spans="1:4" x14ac:dyDescent="0.3">
      <c r="A3825">
        <v>91475</v>
      </c>
      <c r="B3825" t="s">
        <v>128</v>
      </c>
      <c r="C3825">
        <v>2</v>
      </c>
      <c r="D3825" s="2">
        <v>44377.241076816237</v>
      </c>
    </row>
    <row r="3826" spans="1:4" x14ac:dyDescent="0.3">
      <c r="A3826">
        <v>91507</v>
      </c>
      <c r="B3826" t="s">
        <v>128</v>
      </c>
      <c r="C3826">
        <v>1</v>
      </c>
      <c r="D3826" s="2">
        <v>44342.725792521363</v>
      </c>
    </row>
    <row r="3827" spans="1:4" x14ac:dyDescent="0.3">
      <c r="A3827">
        <v>91523</v>
      </c>
      <c r="B3827" t="s">
        <v>128</v>
      </c>
      <c r="C3827">
        <v>1</v>
      </c>
      <c r="D3827" s="2">
        <v>44309.183718696586</v>
      </c>
    </row>
    <row r="3828" spans="1:4" x14ac:dyDescent="0.3">
      <c r="A3828">
        <v>91529</v>
      </c>
      <c r="B3828" t="s">
        <v>128</v>
      </c>
      <c r="C3828">
        <v>4</v>
      </c>
      <c r="D3828" s="2">
        <v>44309.991965918809</v>
      </c>
    </row>
    <row r="3829" spans="1:4" x14ac:dyDescent="0.3">
      <c r="A3829">
        <v>91545</v>
      </c>
      <c r="B3829" t="s">
        <v>128</v>
      </c>
      <c r="C3829">
        <v>0</v>
      </c>
      <c r="D3829" s="2">
        <v>44342.572361930193</v>
      </c>
    </row>
    <row r="3830" spans="1:4" x14ac:dyDescent="0.3">
      <c r="A3830">
        <v>91575</v>
      </c>
      <c r="B3830" t="s">
        <v>128</v>
      </c>
      <c r="C3830">
        <v>3</v>
      </c>
      <c r="D3830" s="2">
        <v>44375.998792236467</v>
      </c>
    </row>
    <row r="3831" spans="1:4" x14ac:dyDescent="0.3">
      <c r="A3831">
        <v>91587</v>
      </c>
      <c r="B3831" t="s">
        <v>128</v>
      </c>
      <c r="C3831">
        <v>3</v>
      </c>
      <c r="D3831" s="2">
        <v>44343.078666773501</v>
      </c>
    </row>
    <row r="3832" spans="1:4" x14ac:dyDescent="0.3">
      <c r="A3832">
        <v>91589</v>
      </c>
      <c r="B3832" t="s">
        <v>128</v>
      </c>
      <c r="C3832">
        <v>0</v>
      </c>
      <c r="D3832" s="2">
        <v>44374.551120049859</v>
      </c>
    </row>
    <row r="3833" spans="1:4" x14ac:dyDescent="0.3">
      <c r="A3833">
        <v>91636</v>
      </c>
      <c r="B3833" t="s">
        <v>128</v>
      </c>
      <c r="C3833">
        <v>2</v>
      </c>
      <c r="D3833" s="2">
        <v>44285.885633048434</v>
      </c>
    </row>
    <row r="3834" spans="1:4" x14ac:dyDescent="0.3">
      <c r="A3834">
        <v>91655</v>
      </c>
      <c r="B3834" t="s">
        <v>128</v>
      </c>
      <c r="C3834">
        <v>0</v>
      </c>
      <c r="D3834" s="2">
        <v>44303.361672970081</v>
      </c>
    </row>
    <row r="3835" spans="1:4" x14ac:dyDescent="0.3">
      <c r="A3835">
        <v>91656</v>
      </c>
      <c r="B3835" t="s">
        <v>128</v>
      </c>
      <c r="C3835">
        <v>1</v>
      </c>
      <c r="D3835" s="2">
        <v>44343.640489743586</v>
      </c>
    </row>
    <row r="3836" spans="1:4" x14ac:dyDescent="0.3">
      <c r="A3836">
        <v>91683</v>
      </c>
      <c r="B3836" t="s">
        <v>128</v>
      </c>
      <c r="C3836">
        <v>6</v>
      </c>
      <c r="D3836" s="2">
        <v>44292.705554095439</v>
      </c>
    </row>
    <row r="3837" spans="1:4" x14ac:dyDescent="0.3">
      <c r="A3837">
        <v>91685</v>
      </c>
      <c r="B3837" t="s">
        <v>128</v>
      </c>
      <c r="C3837">
        <v>5</v>
      </c>
      <c r="D3837" s="2">
        <v>44320.983001353277</v>
      </c>
    </row>
    <row r="3838" spans="1:4" x14ac:dyDescent="0.3">
      <c r="A3838">
        <v>91697</v>
      </c>
      <c r="B3838" t="s">
        <v>128</v>
      </c>
      <c r="C3838">
        <v>1</v>
      </c>
      <c r="D3838" s="2">
        <v>44288.308513390308</v>
      </c>
    </row>
    <row r="3839" spans="1:4" x14ac:dyDescent="0.3">
      <c r="A3839">
        <v>91698</v>
      </c>
      <c r="B3839" t="s">
        <v>128</v>
      </c>
      <c r="C3839">
        <v>1</v>
      </c>
      <c r="D3839" s="2">
        <v>44400.05306289174</v>
      </c>
    </row>
    <row r="3840" spans="1:4" x14ac:dyDescent="0.3">
      <c r="A3840">
        <v>91742</v>
      </c>
      <c r="B3840" t="s">
        <v>128</v>
      </c>
      <c r="C3840">
        <v>1</v>
      </c>
      <c r="D3840" s="2">
        <v>44342.95946289174</v>
      </c>
    </row>
    <row r="3841" spans="1:4" x14ac:dyDescent="0.3">
      <c r="A3841">
        <v>91766</v>
      </c>
      <c r="B3841" t="s">
        <v>128</v>
      </c>
      <c r="C3841">
        <v>0</v>
      </c>
      <c r="D3841" s="2">
        <v>44332.672743269235</v>
      </c>
    </row>
    <row r="3842" spans="1:4" x14ac:dyDescent="0.3">
      <c r="A3842">
        <v>91805</v>
      </c>
      <c r="B3842" t="s">
        <v>128</v>
      </c>
      <c r="C3842">
        <v>3</v>
      </c>
      <c r="D3842" s="2">
        <v>44298.903507264957</v>
      </c>
    </row>
    <row r="3843" spans="1:4" x14ac:dyDescent="0.3">
      <c r="A3843">
        <v>91844</v>
      </c>
      <c r="B3843" t="s">
        <v>128</v>
      </c>
      <c r="C3843">
        <v>9</v>
      </c>
      <c r="D3843" s="2">
        <v>44315.491492272085</v>
      </c>
    </row>
    <row r="3844" spans="1:4" x14ac:dyDescent="0.3">
      <c r="A3844">
        <v>91852</v>
      </c>
      <c r="B3844" t="s">
        <v>128</v>
      </c>
      <c r="C3844">
        <v>5</v>
      </c>
      <c r="D3844" s="2">
        <v>44390.092596972936</v>
      </c>
    </row>
    <row r="3845" spans="1:4" x14ac:dyDescent="0.3">
      <c r="A3845">
        <v>91864</v>
      </c>
      <c r="B3845" t="s">
        <v>128</v>
      </c>
      <c r="C3845">
        <v>-3</v>
      </c>
      <c r="D3845" s="2">
        <v>44340.226201032761</v>
      </c>
    </row>
    <row r="3846" spans="1:4" x14ac:dyDescent="0.3">
      <c r="A3846">
        <v>91873</v>
      </c>
      <c r="B3846" t="s">
        <v>128</v>
      </c>
      <c r="C3846">
        <v>0</v>
      </c>
      <c r="D3846" s="2">
        <v>44371.524647364669</v>
      </c>
    </row>
    <row r="3847" spans="1:4" x14ac:dyDescent="0.3">
      <c r="A3847">
        <v>91876</v>
      </c>
      <c r="B3847" t="s">
        <v>128</v>
      </c>
      <c r="C3847">
        <v>2</v>
      </c>
      <c r="D3847" s="2">
        <v>44295.984586680912</v>
      </c>
    </row>
    <row r="3848" spans="1:4" x14ac:dyDescent="0.3">
      <c r="A3848">
        <v>91894</v>
      </c>
      <c r="B3848" t="s">
        <v>128</v>
      </c>
      <c r="C3848">
        <v>0</v>
      </c>
      <c r="D3848" s="2">
        <v>44372.495796972937</v>
      </c>
    </row>
    <row r="3849" spans="1:4" x14ac:dyDescent="0.3">
      <c r="A3849">
        <v>91896</v>
      </c>
      <c r="B3849" t="s">
        <v>128</v>
      </c>
      <c r="C3849">
        <v>1</v>
      </c>
      <c r="D3849" s="2">
        <v>44375.329966631056</v>
      </c>
    </row>
    <row r="3850" spans="1:4" x14ac:dyDescent="0.3">
      <c r="A3850">
        <v>91900</v>
      </c>
      <c r="B3850" t="s">
        <v>128</v>
      </c>
      <c r="C3850">
        <v>0</v>
      </c>
      <c r="D3850" s="2">
        <v>44296.406128418806</v>
      </c>
    </row>
    <row r="3851" spans="1:4" x14ac:dyDescent="0.3">
      <c r="A3851">
        <v>91926</v>
      </c>
      <c r="B3851" t="s">
        <v>128</v>
      </c>
      <c r="C3851">
        <v>6</v>
      </c>
      <c r="D3851" s="2">
        <v>44310.46337678063</v>
      </c>
    </row>
    <row r="3852" spans="1:4" x14ac:dyDescent="0.3">
      <c r="A3852">
        <v>91934</v>
      </c>
      <c r="B3852" t="s">
        <v>128</v>
      </c>
      <c r="C3852">
        <v>1</v>
      </c>
      <c r="D3852" s="2">
        <v>44338.663758511393</v>
      </c>
    </row>
    <row r="3853" spans="1:4" x14ac:dyDescent="0.3">
      <c r="A3853">
        <v>91949</v>
      </c>
      <c r="B3853" t="s">
        <v>128</v>
      </c>
      <c r="C3853">
        <v>5</v>
      </c>
      <c r="D3853" s="2">
        <v>44381.106015705132</v>
      </c>
    </row>
    <row r="3854" spans="1:4" x14ac:dyDescent="0.3">
      <c r="A3854">
        <v>91957</v>
      </c>
      <c r="B3854" t="s">
        <v>128</v>
      </c>
      <c r="C3854">
        <v>2</v>
      </c>
      <c r="D3854" s="2">
        <v>44401.470978632482</v>
      </c>
    </row>
    <row r="3855" spans="1:4" x14ac:dyDescent="0.3">
      <c r="A3855">
        <v>91990</v>
      </c>
      <c r="B3855" t="s">
        <v>128</v>
      </c>
      <c r="C3855">
        <v>2</v>
      </c>
      <c r="D3855" s="2">
        <v>44343.56107977208</v>
      </c>
    </row>
    <row r="3856" spans="1:4" x14ac:dyDescent="0.3">
      <c r="A3856">
        <v>91991</v>
      </c>
      <c r="B3856" t="s">
        <v>128</v>
      </c>
      <c r="C3856">
        <v>3</v>
      </c>
      <c r="D3856" s="2">
        <v>44343.890087891741</v>
      </c>
    </row>
    <row r="3857" spans="1:4" x14ac:dyDescent="0.3">
      <c r="A3857">
        <v>91994</v>
      </c>
      <c r="B3857" t="s">
        <v>128</v>
      </c>
      <c r="C3857">
        <v>2</v>
      </c>
      <c r="D3857" s="2">
        <v>44319.069063603994</v>
      </c>
    </row>
    <row r="3858" spans="1:4" x14ac:dyDescent="0.3">
      <c r="A3858">
        <v>92053</v>
      </c>
      <c r="B3858" t="s">
        <v>128</v>
      </c>
      <c r="C3858">
        <v>6</v>
      </c>
      <c r="D3858" s="2">
        <v>44342.819169373222</v>
      </c>
    </row>
    <row r="3859" spans="1:4" x14ac:dyDescent="0.3">
      <c r="A3859">
        <v>92089</v>
      </c>
      <c r="B3859" t="s">
        <v>128</v>
      </c>
      <c r="C3859">
        <v>4</v>
      </c>
      <c r="D3859" s="2">
        <v>44409.195393945869</v>
      </c>
    </row>
    <row r="3860" spans="1:4" x14ac:dyDescent="0.3">
      <c r="A3860">
        <v>92094</v>
      </c>
      <c r="B3860" t="s">
        <v>128</v>
      </c>
      <c r="C3860">
        <v>0</v>
      </c>
      <c r="D3860" s="2">
        <v>44341.452703846153</v>
      </c>
    </row>
    <row r="3861" spans="1:4" x14ac:dyDescent="0.3">
      <c r="A3861">
        <v>92136</v>
      </c>
      <c r="B3861" t="s">
        <v>128</v>
      </c>
      <c r="C3861">
        <v>-7</v>
      </c>
      <c r="D3861" s="2">
        <v>44375.044854024214</v>
      </c>
    </row>
    <row r="3862" spans="1:4" x14ac:dyDescent="0.3">
      <c r="A3862">
        <v>92142</v>
      </c>
      <c r="B3862" t="s">
        <v>128</v>
      </c>
      <c r="C3862">
        <v>2</v>
      </c>
      <c r="D3862" s="2">
        <v>44331.094230235045</v>
      </c>
    </row>
    <row r="3863" spans="1:4" x14ac:dyDescent="0.3">
      <c r="A3863">
        <v>92174</v>
      </c>
      <c r="B3863" t="s">
        <v>128</v>
      </c>
      <c r="C3863">
        <v>0</v>
      </c>
      <c r="D3863" s="2">
        <v>44348.158781659549</v>
      </c>
    </row>
    <row r="3864" spans="1:4" x14ac:dyDescent="0.3">
      <c r="A3864">
        <v>92175</v>
      </c>
      <c r="B3864" t="s">
        <v>128</v>
      </c>
      <c r="C3864">
        <v>0</v>
      </c>
      <c r="D3864" s="2">
        <v>44340.568868660972</v>
      </c>
    </row>
    <row r="3865" spans="1:4" x14ac:dyDescent="0.3">
      <c r="A3865">
        <v>92178</v>
      </c>
      <c r="B3865" t="s">
        <v>128</v>
      </c>
      <c r="C3865">
        <v>-6</v>
      </c>
      <c r="D3865" s="2">
        <v>44318.444075569801</v>
      </c>
    </row>
    <row r="3866" spans="1:4" x14ac:dyDescent="0.3">
      <c r="A3866">
        <v>92196</v>
      </c>
      <c r="B3866" t="s">
        <v>128</v>
      </c>
      <c r="C3866">
        <v>1</v>
      </c>
      <c r="D3866" s="2">
        <v>44316.930522578346</v>
      </c>
    </row>
    <row r="3867" spans="1:4" x14ac:dyDescent="0.3">
      <c r="A3867">
        <v>92206</v>
      </c>
      <c r="B3867" t="s">
        <v>128</v>
      </c>
      <c r="C3867">
        <v>3</v>
      </c>
      <c r="D3867" s="2">
        <v>44315.209962393157</v>
      </c>
    </row>
    <row r="3868" spans="1:4" x14ac:dyDescent="0.3">
      <c r="A3868">
        <v>92223</v>
      </c>
      <c r="B3868" t="s">
        <v>128</v>
      </c>
      <c r="C3868">
        <v>2</v>
      </c>
      <c r="D3868" s="2">
        <v>44327.518189351853</v>
      </c>
    </row>
    <row r="3869" spans="1:4" x14ac:dyDescent="0.3">
      <c r="A3869">
        <v>92231</v>
      </c>
      <c r="B3869" t="s">
        <v>128</v>
      </c>
      <c r="C3869">
        <v>1</v>
      </c>
      <c r="D3869" s="2">
        <v>44407.069265242164</v>
      </c>
    </row>
    <row r="3870" spans="1:4" x14ac:dyDescent="0.3">
      <c r="A3870">
        <v>92285</v>
      </c>
      <c r="B3870" t="s">
        <v>128</v>
      </c>
      <c r="C3870">
        <v>1</v>
      </c>
      <c r="D3870" s="2">
        <v>44309.76593027066</v>
      </c>
    </row>
    <row r="3871" spans="1:4" x14ac:dyDescent="0.3">
      <c r="A3871">
        <v>92307</v>
      </c>
      <c r="B3871" t="s">
        <v>128</v>
      </c>
      <c r="C3871">
        <v>2</v>
      </c>
      <c r="D3871" s="2">
        <v>44322.334262001423</v>
      </c>
    </row>
    <row r="3872" spans="1:4" x14ac:dyDescent="0.3">
      <c r="A3872">
        <v>92426</v>
      </c>
      <c r="B3872" t="s">
        <v>128</v>
      </c>
      <c r="C3872">
        <v>2</v>
      </c>
      <c r="D3872" s="2">
        <v>44325.668082549862</v>
      </c>
    </row>
    <row r="3873" spans="1:4" x14ac:dyDescent="0.3">
      <c r="A3873">
        <v>92453</v>
      </c>
      <c r="B3873" t="s">
        <v>128</v>
      </c>
      <c r="C3873">
        <v>3</v>
      </c>
      <c r="D3873" s="2">
        <v>44361.914386930199</v>
      </c>
    </row>
    <row r="3874" spans="1:4" x14ac:dyDescent="0.3">
      <c r="A3874">
        <v>92490</v>
      </c>
      <c r="B3874" t="s">
        <v>128</v>
      </c>
      <c r="C3874">
        <v>7</v>
      </c>
      <c r="D3874" s="2">
        <v>44349.017651495727</v>
      </c>
    </row>
    <row r="3875" spans="1:4" x14ac:dyDescent="0.3">
      <c r="A3875">
        <v>92496</v>
      </c>
      <c r="B3875" t="s">
        <v>128</v>
      </c>
      <c r="C3875">
        <v>3</v>
      </c>
      <c r="D3875" s="2">
        <v>44343.995290455845</v>
      </c>
    </row>
    <row r="3876" spans="1:4" x14ac:dyDescent="0.3">
      <c r="A3876">
        <v>92500</v>
      </c>
      <c r="B3876" t="s">
        <v>128</v>
      </c>
      <c r="C3876">
        <v>3</v>
      </c>
      <c r="D3876" s="2">
        <v>44403.129466773506</v>
      </c>
    </row>
    <row r="3877" spans="1:4" x14ac:dyDescent="0.3">
      <c r="A3877">
        <v>92544</v>
      </c>
      <c r="B3877" t="s">
        <v>128</v>
      </c>
      <c r="C3877">
        <v>5</v>
      </c>
      <c r="D3877" s="2">
        <v>44317.840108297722</v>
      </c>
    </row>
    <row r="3878" spans="1:4" x14ac:dyDescent="0.3">
      <c r="A3878">
        <v>92545</v>
      </c>
      <c r="B3878" t="s">
        <v>128</v>
      </c>
      <c r="C3878">
        <v>-6</v>
      </c>
      <c r="D3878" s="2">
        <v>44376.003885790597</v>
      </c>
    </row>
    <row r="3879" spans="1:4" x14ac:dyDescent="0.3">
      <c r="A3879">
        <v>92550</v>
      </c>
      <c r="B3879" t="s">
        <v>128</v>
      </c>
      <c r="C3879">
        <v>1</v>
      </c>
      <c r="D3879" s="2">
        <v>44309.619159650996</v>
      </c>
    </row>
    <row r="3880" spans="1:4" x14ac:dyDescent="0.3">
      <c r="A3880">
        <v>92566</v>
      </c>
      <c r="B3880" t="s">
        <v>128</v>
      </c>
      <c r="C3880">
        <v>1</v>
      </c>
      <c r="D3880" s="2">
        <v>44341.44449921653</v>
      </c>
    </row>
    <row r="3881" spans="1:4" x14ac:dyDescent="0.3">
      <c r="A3881">
        <v>92575</v>
      </c>
      <c r="B3881" t="s">
        <v>128</v>
      </c>
      <c r="C3881">
        <v>1</v>
      </c>
      <c r="D3881" s="2">
        <v>44353.083735363252</v>
      </c>
    </row>
    <row r="3882" spans="1:4" x14ac:dyDescent="0.3">
      <c r="A3882">
        <v>92586</v>
      </c>
      <c r="B3882" t="s">
        <v>128</v>
      </c>
      <c r="C3882">
        <v>2</v>
      </c>
      <c r="D3882" s="2">
        <v>44327.296308760677</v>
      </c>
    </row>
    <row r="3883" spans="1:4" x14ac:dyDescent="0.3">
      <c r="A3883">
        <v>92599</v>
      </c>
      <c r="B3883" t="s">
        <v>128</v>
      </c>
      <c r="C3883">
        <v>1</v>
      </c>
      <c r="D3883" s="2">
        <v>44344.777504807695</v>
      </c>
    </row>
    <row r="3884" spans="1:4" x14ac:dyDescent="0.3">
      <c r="A3884">
        <v>92627</v>
      </c>
      <c r="B3884" t="s">
        <v>128</v>
      </c>
      <c r="C3884">
        <v>2</v>
      </c>
      <c r="D3884" s="2">
        <v>44311.321032549859</v>
      </c>
    </row>
    <row r="3885" spans="1:4" x14ac:dyDescent="0.3">
      <c r="A3885">
        <v>92638</v>
      </c>
      <c r="B3885" t="s">
        <v>128</v>
      </c>
      <c r="C3885">
        <v>1</v>
      </c>
      <c r="D3885" s="2">
        <v>44299.465423326212</v>
      </c>
    </row>
    <row r="3886" spans="1:4" x14ac:dyDescent="0.3">
      <c r="A3886">
        <v>92642</v>
      </c>
      <c r="B3886" t="s">
        <v>128</v>
      </c>
      <c r="C3886">
        <v>3</v>
      </c>
      <c r="D3886" s="2">
        <v>44391.183079131057</v>
      </c>
    </row>
    <row r="3887" spans="1:4" x14ac:dyDescent="0.3">
      <c r="A3887">
        <v>92679</v>
      </c>
      <c r="B3887" t="s">
        <v>128</v>
      </c>
      <c r="C3887">
        <v>2</v>
      </c>
      <c r="D3887" s="2">
        <v>44377.108192556974</v>
      </c>
    </row>
    <row r="3888" spans="1:4" x14ac:dyDescent="0.3">
      <c r="A3888">
        <v>92691</v>
      </c>
      <c r="B3888" t="s">
        <v>128</v>
      </c>
      <c r="C3888">
        <v>-5</v>
      </c>
      <c r="D3888" s="2">
        <v>44322.528034686606</v>
      </c>
    </row>
    <row r="3889" spans="1:4" x14ac:dyDescent="0.3">
      <c r="A3889">
        <v>92710</v>
      </c>
      <c r="B3889" t="s">
        <v>128</v>
      </c>
      <c r="C3889">
        <v>3</v>
      </c>
      <c r="D3889" s="2">
        <v>44371.765991844732</v>
      </c>
    </row>
    <row r="3890" spans="1:4" x14ac:dyDescent="0.3">
      <c r="A3890">
        <v>92715</v>
      </c>
      <c r="B3890" t="s">
        <v>128</v>
      </c>
      <c r="C3890">
        <v>2</v>
      </c>
      <c r="D3890" s="2">
        <v>44309.443484864671</v>
      </c>
    </row>
    <row r="3891" spans="1:4" x14ac:dyDescent="0.3">
      <c r="A3891">
        <v>92731</v>
      </c>
      <c r="B3891" t="s">
        <v>128</v>
      </c>
      <c r="C3891">
        <v>1</v>
      </c>
      <c r="D3891" s="2">
        <v>44371.182271011399</v>
      </c>
    </row>
    <row r="3892" spans="1:4" x14ac:dyDescent="0.3">
      <c r="A3892">
        <v>92747</v>
      </c>
      <c r="B3892" t="s">
        <v>128</v>
      </c>
      <c r="C3892">
        <v>2</v>
      </c>
      <c r="D3892" s="2">
        <v>44314.617255911682</v>
      </c>
    </row>
    <row r="3893" spans="1:4" x14ac:dyDescent="0.3">
      <c r="A3893">
        <v>92842</v>
      </c>
      <c r="B3893" t="s">
        <v>128</v>
      </c>
      <c r="C3893">
        <v>0</v>
      </c>
      <c r="D3893" s="2">
        <v>44312.259327884618</v>
      </c>
    </row>
    <row r="3894" spans="1:4" x14ac:dyDescent="0.3">
      <c r="A3894">
        <v>92858</v>
      </c>
      <c r="B3894" t="s">
        <v>128</v>
      </c>
      <c r="C3894">
        <v>1</v>
      </c>
      <c r="D3894" s="2">
        <v>44313.314607371794</v>
      </c>
    </row>
    <row r="3895" spans="1:4" x14ac:dyDescent="0.3">
      <c r="A3895">
        <v>92878</v>
      </c>
      <c r="B3895" t="s">
        <v>128</v>
      </c>
      <c r="C3895">
        <v>3</v>
      </c>
      <c r="D3895" s="2">
        <v>44304.820283262103</v>
      </c>
    </row>
    <row r="3896" spans="1:4" x14ac:dyDescent="0.3">
      <c r="A3896">
        <v>92886</v>
      </c>
      <c r="B3896" t="s">
        <v>128</v>
      </c>
      <c r="C3896">
        <v>2</v>
      </c>
      <c r="D3896" s="2">
        <v>44324.735311039891</v>
      </c>
    </row>
    <row r="3897" spans="1:4" x14ac:dyDescent="0.3">
      <c r="A3897">
        <v>92891</v>
      </c>
      <c r="B3897" t="s">
        <v>128</v>
      </c>
      <c r="C3897">
        <v>3</v>
      </c>
      <c r="D3897" s="2">
        <v>44308.703722150996</v>
      </c>
    </row>
    <row r="3898" spans="1:4" x14ac:dyDescent="0.3">
      <c r="A3898">
        <v>92911</v>
      </c>
      <c r="B3898" t="s">
        <v>128</v>
      </c>
      <c r="C3898">
        <v>3</v>
      </c>
      <c r="D3898" s="2">
        <v>44309.899216132479</v>
      </c>
    </row>
    <row r="3899" spans="1:4" x14ac:dyDescent="0.3">
      <c r="A3899">
        <v>92918</v>
      </c>
      <c r="B3899" t="s">
        <v>128</v>
      </c>
      <c r="C3899">
        <v>0</v>
      </c>
      <c r="D3899" s="2">
        <v>44395.122073575498</v>
      </c>
    </row>
    <row r="3900" spans="1:4" x14ac:dyDescent="0.3">
      <c r="A3900">
        <v>92922</v>
      </c>
      <c r="B3900" t="s">
        <v>128</v>
      </c>
      <c r="C3900">
        <v>1</v>
      </c>
      <c r="D3900" s="2">
        <v>44303.130076103997</v>
      </c>
    </row>
    <row r="3901" spans="1:4" x14ac:dyDescent="0.3">
      <c r="A3901">
        <v>92939</v>
      </c>
      <c r="B3901" t="s">
        <v>128</v>
      </c>
      <c r="C3901">
        <v>0</v>
      </c>
      <c r="D3901" s="2">
        <v>44373.435825142449</v>
      </c>
    </row>
    <row r="3902" spans="1:4" x14ac:dyDescent="0.3">
      <c r="A3902">
        <v>92952</v>
      </c>
      <c r="B3902" t="s">
        <v>128</v>
      </c>
      <c r="C3902">
        <v>4</v>
      </c>
      <c r="D3902" s="2">
        <v>44314.902542307696</v>
      </c>
    </row>
    <row r="3903" spans="1:4" x14ac:dyDescent="0.3">
      <c r="A3903">
        <v>92966</v>
      </c>
      <c r="B3903" t="s">
        <v>128</v>
      </c>
      <c r="C3903">
        <v>2</v>
      </c>
      <c r="D3903" s="2">
        <v>44305.5728795584</v>
      </c>
    </row>
    <row r="3904" spans="1:4" x14ac:dyDescent="0.3">
      <c r="A3904">
        <v>92979</v>
      </c>
      <c r="B3904" t="s">
        <v>128</v>
      </c>
      <c r="C3904">
        <v>1</v>
      </c>
      <c r="D3904" s="2">
        <v>44324.239275676642</v>
      </c>
    </row>
    <row r="3905" spans="1:4" x14ac:dyDescent="0.3">
      <c r="A3905">
        <v>93007</v>
      </c>
      <c r="B3905" t="s">
        <v>128</v>
      </c>
      <c r="C3905">
        <v>-8</v>
      </c>
      <c r="D3905" s="2">
        <v>44384.21128536325</v>
      </c>
    </row>
    <row r="3906" spans="1:4" x14ac:dyDescent="0.3">
      <c r="A3906">
        <v>93077</v>
      </c>
      <c r="B3906" t="s">
        <v>128</v>
      </c>
      <c r="C3906">
        <v>2</v>
      </c>
      <c r="D3906" s="2">
        <v>44343.363831908835</v>
      </c>
    </row>
    <row r="3907" spans="1:4" x14ac:dyDescent="0.3">
      <c r="A3907">
        <v>93111</v>
      </c>
      <c r="B3907" t="s">
        <v>128</v>
      </c>
      <c r="C3907">
        <v>1</v>
      </c>
      <c r="D3907" s="2">
        <v>44360.908128169518</v>
      </c>
    </row>
    <row r="3908" spans="1:4" x14ac:dyDescent="0.3">
      <c r="A3908">
        <v>93158</v>
      </c>
      <c r="B3908" t="s">
        <v>128</v>
      </c>
      <c r="C3908">
        <v>-8</v>
      </c>
      <c r="D3908" s="2">
        <v>44305.656553205125</v>
      </c>
    </row>
    <row r="3909" spans="1:4" x14ac:dyDescent="0.3">
      <c r="A3909">
        <v>93174</v>
      </c>
      <c r="B3909" t="s">
        <v>128</v>
      </c>
      <c r="C3909">
        <v>2</v>
      </c>
      <c r="D3909" s="2">
        <v>44341.912683725073</v>
      </c>
    </row>
    <row r="3910" spans="1:4" x14ac:dyDescent="0.3">
      <c r="A3910">
        <v>93186</v>
      </c>
      <c r="B3910" t="s">
        <v>128</v>
      </c>
      <c r="C3910">
        <v>2</v>
      </c>
      <c r="D3910" s="2">
        <v>44407.453946972935</v>
      </c>
    </row>
    <row r="3911" spans="1:4" x14ac:dyDescent="0.3">
      <c r="A3911">
        <v>93207</v>
      </c>
      <c r="B3911" t="s">
        <v>128</v>
      </c>
      <c r="C3911">
        <v>0</v>
      </c>
      <c r="D3911" s="2">
        <v>44346.280900427351</v>
      </c>
    </row>
    <row r="3912" spans="1:4" x14ac:dyDescent="0.3">
      <c r="A3912">
        <v>93228</v>
      </c>
      <c r="B3912" t="s">
        <v>128</v>
      </c>
      <c r="C3912">
        <v>5</v>
      </c>
      <c r="D3912" s="2">
        <v>44286.913089921654</v>
      </c>
    </row>
    <row r="3913" spans="1:4" x14ac:dyDescent="0.3">
      <c r="A3913">
        <v>93259</v>
      </c>
      <c r="B3913" t="s">
        <v>128</v>
      </c>
      <c r="C3913">
        <v>1</v>
      </c>
      <c r="D3913" s="2">
        <v>44340.736662428775</v>
      </c>
    </row>
    <row r="3914" spans="1:4" x14ac:dyDescent="0.3">
      <c r="A3914">
        <v>93260</v>
      </c>
      <c r="B3914" t="s">
        <v>128</v>
      </c>
      <c r="C3914">
        <v>4</v>
      </c>
      <c r="D3914" s="2">
        <v>44309.498351780625</v>
      </c>
    </row>
    <row r="3915" spans="1:4" x14ac:dyDescent="0.3">
      <c r="A3915">
        <v>93264</v>
      </c>
      <c r="B3915" t="s">
        <v>128</v>
      </c>
      <c r="C3915">
        <v>1</v>
      </c>
      <c r="D3915" s="2">
        <v>44297.926668910251</v>
      </c>
    </row>
    <row r="3916" spans="1:4" x14ac:dyDescent="0.3">
      <c r="A3916">
        <v>93315</v>
      </c>
      <c r="B3916" t="s">
        <v>128</v>
      </c>
      <c r="C3916">
        <v>0</v>
      </c>
      <c r="D3916" s="2">
        <v>44338.061170548441</v>
      </c>
    </row>
    <row r="3917" spans="1:4" x14ac:dyDescent="0.3">
      <c r="A3917">
        <v>93340</v>
      </c>
      <c r="B3917" t="s">
        <v>128</v>
      </c>
      <c r="C3917">
        <v>-4</v>
      </c>
      <c r="D3917" s="2">
        <v>44343.484022827637</v>
      </c>
    </row>
    <row r="3918" spans="1:4" x14ac:dyDescent="0.3">
      <c r="A3918">
        <v>93351</v>
      </c>
      <c r="B3918" t="s">
        <v>128</v>
      </c>
      <c r="C3918">
        <v>1</v>
      </c>
      <c r="D3918" s="2">
        <v>44313.452249750721</v>
      </c>
    </row>
    <row r="3919" spans="1:4" x14ac:dyDescent="0.3">
      <c r="A3919">
        <v>93352</v>
      </c>
      <c r="B3919" t="s">
        <v>128</v>
      </c>
      <c r="C3919">
        <v>2</v>
      </c>
      <c r="D3919" s="2">
        <v>44326.1092210114</v>
      </c>
    </row>
    <row r="3920" spans="1:4" x14ac:dyDescent="0.3">
      <c r="A3920">
        <v>93392</v>
      </c>
      <c r="B3920" t="s">
        <v>128</v>
      </c>
      <c r="C3920">
        <v>1</v>
      </c>
      <c r="D3920" s="2">
        <v>44354.471282549865</v>
      </c>
    </row>
    <row r="3921" spans="1:4" x14ac:dyDescent="0.3">
      <c r="A3921">
        <v>93433</v>
      </c>
      <c r="B3921" t="s">
        <v>128</v>
      </c>
      <c r="C3921">
        <v>-3</v>
      </c>
      <c r="D3921" s="2">
        <v>44297.46230829772</v>
      </c>
    </row>
    <row r="3922" spans="1:4" x14ac:dyDescent="0.3">
      <c r="A3922">
        <v>93450</v>
      </c>
      <c r="B3922" t="s">
        <v>128</v>
      </c>
      <c r="C3922">
        <v>0</v>
      </c>
      <c r="D3922" s="2">
        <v>44352.254736538467</v>
      </c>
    </row>
    <row r="3923" spans="1:4" x14ac:dyDescent="0.3">
      <c r="A3923">
        <v>93474</v>
      </c>
      <c r="B3923" t="s">
        <v>128</v>
      </c>
      <c r="C3923">
        <v>2</v>
      </c>
      <c r="D3923" s="2">
        <v>44346.400205235048</v>
      </c>
    </row>
    <row r="3924" spans="1:4" x14ac:dyDescent="0.3">
      <c r="A3924">
        <v>93484</v>
      </c>
      <c r="B3924" t="s">
        <v>128</v>
      </c>
      <c r="C3924">
        <v>2</v>
      </c>
      <c r="D3924" s="2">
        <v>44344.740218019942</v>
      </c>
    </row>
    <row r="3925" spans="1:4" x14ac:dyDescent="0.3">
      <c r="A3925">
        <v>93508</v>
      </c>
      <c r="B3925" t="s">
        <v>128</v>
      </c>
      <c r="C3925">
        <v>3</v>
      </c>
      <c r="D3925" s="2">
        <v>44340.416817343306</v>
      </c>
    </row>
    <row r="3926" spans="1:4" x14ac:dyDescent="0.3">
      <c r="A3926">
        <v>93518</v>
      </c>
      <c r="B3926" t="s">
        <v>128</v>
      </c>
      <c r="C3926">
        <v>3</v>
      </c>
      <c r="D3926" s="2">
        <v>44350.546034401712</v>
      </c>
    </row>
    <row r="3927" spans="1:4" x14ac:dyDescent="0.3">
      <c r="A3927">
        <v>93552</v>
      </c>
      <c r="B3927" t="s">
        <v>128</v>
      </c>
      <c r="C3927">
        <v>2</v>
      </c>
      <c r="D3927" s="2">
        <v>44362.21424757834</v>
      </c>
    </row>
    <row r="3928" spans="1:4" x14ac:dyDescent="0.3">
      <c r="A3928">
        <v>93592</v>
      </c>
      <c r="B3928" t="s">
        <v>128</v>
      </c>
      <c r="C3928">
        <v>1</v>
      </c>
      <c r="D3928" s="2">
        <v>44393.685790028496</v>
      </c>
    </row>
    <row r="3929" spans="1:4" x14ac:dyDescent="0.3">
      <c r="A3929">
        <v>93605</v>
      </c>
      <c r="B3929" t="s">
        <v>128</v>
      </c>
      <c r="C3929">
        <v>3</v>
      </c>
      <c r="D3929" s="2">
        <v>44371.702830947288</v>
      </c>
    </row>
    <row r="3930" spans="1:4" x14ac:dyDescent="0.3">
      <c r="A3930">
        <v>93611</v>
      </c>
      <c r="B3930" t="s">
        <v>128</v>
      </c>
      <c r="C3930">
        <v>1</v>
      </c>
      <c r="D3930" s="2">
        <v>44342.147659223643</v>
      </c>
    </row>
    <row r="3931" spans="1:4" x14ac:dyDescent="0.3">
      <c r="A3931">
        <v>93633</v>
      </c>
      <c r="B3931" t="s">
        <v>128</v>
      </c>
      <c r="C3931">
        <v>1</v>
      </c>
      <c r="D3931" s="2">
        <v>44407.194371011392</v>
      </c>
    </row>
    <row r="3932" spans="1:4" x14ac:dyDescent="0.3">
      <c r="A3932">
        <v>93681</v>
      </c>
      <c r="B3932" t="s">
        <v>128</v>
      </c>
      <c r="C3932">
        <v>1</v>
      </c>
      <c r="D3932" s="2">
        <v>44374.861667984333</v>
      </c>
    </row>
    <row r="3933" spans="1:4" x14ac:dyDescent="0.3">
      <c r="A3933">
        <v>93695</v>
      </c>
      <c r="B3933" t="s">
        <v>128</v>
      </c>
      <c r="C3933">
        <v>1</v>
      </c>
      <c r="D3933" s="2">
        <v>44316.262250427353</v>
      </c>
    </row>
    <row r="3934" spans="1:4" x14ac:dyDescent="0.3">
      <c r="A3934">
        <v>93727</v>
      </c>
      <c r="B3934" t="s">
        <v>128</v>
      </c>
      <c r="C3934">
        <v>2</v>
      </c>
      <c r="D3934" s="2">
        <v>44296.100807834751</v>
      </c>
    </row>
    <row r="3935" spans="1:4" x14ac:dyDescent="0.3">
      <c r="A3935">
        <v>93748</v>
      </c>
      <c r="B3935" t="s">
        <v>128</v>
      </c>
      <c r="C3935">
        <v>0</v>
      </c>
      <c r="D3935" s="2">
        <v>44352.784967913103</v>
      </c>
    </row>
    <row r="3936" spans="1:4" x14ac:dyDescent="0.3">
      <c r="A3936">
        <v>93752</v>
      </c>
      <c r="B3936" t="s">
        <v>128</v>
      </c>
      <c r="C3936">
        <v>1</v>
      </c>
      <c r="D3936" s="2">
        <v>44370.734874857546</v>
      </c>
    </row>
    <row r="3937" spans="1:4" x14ac:dyDescent="0.3">
      <c r="A3937">
        <v>93756</v>
      </c>
      <c r="B3937" t="s">
        <v>128</v>
      </c>
      <c r="C3937">
        <v>2</v>
      </c>
      <c r="D3937" s="2">
        <v>44396.461796509975</v>
      </c>
    </row>
    <row r="3938" spans="1:4" x14ac:dyDescent="0.3">
      <c r="A3938">
        <v>93840</v>
      </c>
      <c r="B3938" t="s">
        <v>128</v>
      </c>
      <c r="C3938">
        <v>0</v>
      </c>
      <c r="D3938" s="2">
        <v>44309.282868482907</v>
      </c>
    </row>
    <row r="3939" spans="1:4" x14ac:dyDescent="0.3">
      <c r="A3939">
        <v>93859</v>
      </c>
      <c r="B3939" t="s">
        <v>128</v>
      </c>
      <c r="C3939">
        <v>2</v>
      </c>
      <c r="D3939" s="2">
        <v>44343.006308440177</v>
      </c>
    </row>
    <row r="3940" spans="1:4" x14ac:dyDescent="0.3">
      <c r="A3940">
        <v>93864</v>
      </c>
      <c r="B3940" t="s">
        <v>128</v>
      </c>
      <c r="C3940">
        <v>4</v>
      </c>
      <c r="D3940" s="2">
        <v>44289.059949643881</v>
      </c>
    </row>
    <row r="3941" spans="1:4" x14ac:dyDescent="0.3">
      <c r="A3941">
        <v>93877</v>
      </c>
      <c r="B3941" t="s">
        <v>128</v>
      </c>
      <c r="C3941">
        <v>3</v>
      </c>
      <c r="D3941" s="2">
        <v>44311.175081196583</v>
      </c>
    </row>
    <row r="3942" spans="1:4" x14ac:dyDescent="0.3">
      <c r="A3942">
        <v>93899</v>
      </c>
      <c r="B3942" t="s">
        <v>128</v>
      </c>
      <c r="C3942">
        <v>0</v>
      </c>
      <c r="D3942" s="2">
        <v>44343.323621723648</v>
      </c>
    </row>
    <row r="3943" spans="1:4" x14ac:dyDescent="0.3">
      <c r="A3943">
        <v>93929</v>
      </c>
      <c r="B3943" t="s">
        <v>128</v>
      </c>
      <c r="C3943">
        <v>2</v>
      </c>
      <c r="D3943" s="2">
        <v>44314.514919586894</v>
      </c>
    </row>
    <row r="3944" spans="1:4" x14ac:dyDescent="0.3">
      <c r="A3944">
        <v>93949</v>
      </c>
      <c r="B3944" t="s">
        <v>128</v>
      </c>
      <c r="C3944">
        <v>1</v>
      </c>
      <c r="D3944" s="2">
        <v>44373.074316844737</v>
      </c>
    </row>
    <row r="3945" spans="1:4" x14ac:dyDescent="0.3">
      <c r="A3945">
        <v>93950</v>
      </c>
      <c r="B3945" t="s">
        <v>128</v>
      </c>
      <c r="C3945">
        <v>1</v>
      </c>
      <c r="D3945" s="2">
        <v>44373.172519551284</v>
      </c>
    </row>
    <row r="3946" spans="1:4" x14ac:dyDescent="0.3">
      <c r="A3946">
        <v>94020</v>
      </c>
      <c r="B3946" t="s">
        <v>128</v>
      </c>
      <c r="C3946">
        <v>-4</v>
      </c>
      <c r="D3946" s="2">
        <v>44399.280298717946</v>
      </c>
    </row>
    <row r="3947" spans="1:4" x14ac:dyDescent="0.3">
      <c r="A3947">
        <v>94031</v>
      </c>
      <c r="B3947" t="s">
        <v>128</v>
      </c>
      <c r="C3947">
        <v>1</v>
      </c>
      <c r="D3947" s="2">
        <v>44325.118518482901</v>
      </c>
    </row>
    <row r="3948" spans="1:4" x14ac:dyDescent="0.3">
      <c r="A3948">
        <v>94068</v>
      </c>
      <c r="B3948" t="s">
        <v>128</v>
      </c>
      <c r="C3948">
        <v>0</v>
      </c>
      <c r="D3948" s="2">
        <v>44341.203707585475</v>
      </c>
    </row>
    <row r="3949" spans="1:4" x14ac:dyDescent="0.3">
      <c r="A3949">
        <v>94104</v>
      </c>
      <c r="B3949" t="s">
        <v>128</v>
      </c>
      <c r="C3949">
        <v>3</v>
      </c>
      <c r="D3949" s="2">
        <v>44307.563834188033</v>
      </c>
    </row>
    <row r="3950" spans="1:4" x14ac:dyDescent="0.3">
      <c r="A3950">
        <v>94120</v>
      </c>
      <c r="B3950" t="s">
        <v>128</v>
      </c>
      <c r="C3950">
        <v>1</v>
      </c>
      <c r="D3950" s="2">
        <v>44372.98023771368</v>
      </c>
    </row>
    <row r="3951" spans="1:4" x14ac:dyDescent="0.3">
      <c r="A3951">
        <v>94125</v>
      </c>
      <c r="B3951" t="s">
        <v>128</v>
      </c>
      <c r="C3951">
        <v>4</v>
      </c>
      <c r="D3951" s="2">
        <v>44342.546607621087</v>
      </c>
    </row>
    <row r="3952" spans="1:4" x14ac:dyDescent="0.3">
      <c r="A3952">
        <v>94160</v>
      </c>
      <c r="B3952" t="s">
        <v>128</v>
      </c>
      <c r="C3952">
        <v>1</v>
      </c>
      <c r="D3952" s="2">
        <v>44302.69146381766</v>
      </c>
    </row>
    <row r="3953" spans="1:4" x14ac:dyDescent="0.3">
      <c r="A3953">
        <v>94176</v>
      </c>
      <c r="B3953" t="s">
        <v>128</v>
      </c>
      <c r="C3953">
        <v>2</v>
      </c>
      <c r="D3953" s="2">
        <v>44313.819260576929</v>
      </c>
    </row>
    <row r="3954" spans="1:4" x14ac:dyDescent="0.3">
      <c r="A3954">
        <v>94234</v>
      </c>
      <c r="B3954" t="s">
        <v>128</v>
      </c>
      <c r="C3954">
        <v>2</v>
      </c>
      <c r="D3954" s="2">
        <v>44311.330376139609</v>
      </c>
    </row>
    <row r="3955" spans="1:4" x14ac:dyDescent="0.3">
      <c r="A3955">
        <v>94288</v>
      </c>
      <c r="B3955" t="s">
        <v>128</v>
      </c>
      <c r="C3955">
        <v>6</v>
      </c>
      <c r="D3955" s="2">
        <v>44413.648602706555</v>
      </c>
    </row>
    <row r="3956" spans="1:4" x14ac:dyDescent="0.3">
      <c r="A3956">
        <v>94293</v>
      </c>
      <c r="B3956" t="s">
        <v>128</v>
      </c>
      <c r="C3956">
        <v>1</v>
      </c>
      <c r="D3956" s="2">
        <v>44346.392199145303</v>
      </c>
    </row>
    <row r="3957" spans="1:4" x14ac:dyDescent="0.3">
      <c r="A3957">
        <v>94297</v>
      </c>
      <c r="B3957" t="s">
        <v>128</v>
      </c>
      <c r="C3957">
        <v>3</v>
      </c>
      <c r="D3957" s="2">
        <v>44372.831857585472</v>
      </c>
    </row>
    <row r="3958" spans="1:4" x14ac:dyDescent="0.3">
      <c r="A3958">
        <v>94313</v>
      </c>
      <c r="B3958" t="s">
        <v>128</v>
      </c>
      <c r="C3958">
        <v>1</v>
      </c>
      <c r="D3958" s="2">
        <v>44341.937121937328</v>
      </c>
    </row>
    <row r="3959" spans="1:4" x14ac:dyDescent="0.3">
      <c r="A3959">
        <v>94344</v>
      </c>
      <c r="B3959" t="s">
        <v>128</v>
      </c>
      <c r="C3959">
        <v>3</v>
      </c>
      <c r="D3959" s="2">
        <v>44313.158459686609</v>
      </c>
    </row>
    <row r="3960" spans="1:4" x14ac:dyDescent="0.3">
      <c r="A3960">
        <v>94360</v>
      </c>
      <c r="B3960" t="s">
        <v>128</v>
      </c>
      <c r="C3960">
        <v>2</v>
      </c>
      <c r="D3960" s="2">
        <v>44376.135301353279</v>
      </c>
    </row>
    <row r="3961" spans="1:4" x14ac:dyDescent="0.3">
      <c r="A3961">
        <v>94393</v>
      </c>
      <c r="B3961" t="s">
        <v>128</v>
      </c>
      <c r="C3961">
        <v>3</v>
      </c>
      <c r="D3961" s="2">
        <v>44347.693568839029</v>
      </c>
    </row>
    <row r="3962" spans="1:4" x14ac:dyDescent="0.3">
      <c r="A3962">
        <v>94408</v>
      </c>
      <c r="B3962" t="s">
        <v>128</v>
      </c>
      <c r="C3962">
        <v>1</v>
      </c>
      <c r="D3962" s="2">
        <v>44380.285813390306</v>
      </c>
    </row>
    <row r="3963" spans="1:4" x14ac:dyDescent="0.3">
      <c r="A3963">
        <v>94416</v>
      </c>
      <c r="B3963" t="s">
        <v>128</v>
      </c>
      <c r="C3963">
        <v>3</v>
      </c>
      <c r="D3963" s="2">
        <v>44305.257911075503</v>
      </c>
    </row>
    <row r="3964" spans="1:4" x14ac:dyDescent="0.3">
      <c r="A3964">
        <v>94479</v>
      </c>
      <c r="B3964" t="s">
        <v>128</v>
      </c>
      <c r="C3964">
        <v>1</v>
      </c>
      <c r="D3964" s="2">
        <v>44304.985382122512</v>
      </c>
    </row>
    <row r="3965" spans="1:4" x14ac:dyDescent="0.3">
      <c r="A3965">
        <v>94511</v>
      </c>
      <c r="B3965" t="s">
        <v>128</v>
      </c>
      <c r="C3965">
        <v>1</v>
      </c>
      <c r="D3965" s="2">
        <v>44370.534572186611</v>
      </c>
    </row>
    <row r="3966" spans="1:4" x14ac:dyDescent="0.3">
      <c r="A3966">
        <v>94530</v>
      </c>
      <c r="B3966" t="s">
        <v>128</v>
      </c>
      <c r="C3966">
        <v>1</v>
      </c>
      <c r="D3966" s="2">
        <v>44372.560884116807</v>
      </c>
    </row>
    <row r="3967" spans="1:4" x14ac:dyDescent="0.3">
      <c r="A3967">
        <v>94540</v>
      </c>
      <c r="B3967" t="s">
        <v>128</v>
      </c>
      <c r="C3967">
        <v>5</v>
      </c>
      <c r="D3967" s="2">
        <v>44308.001532834758</v>
      </c>
    </row>
    <row r="3968" spans="1:4" x14ac:dyDescent="0.3">
      <c r="A3968">
        <v>94602</v>
      </c>
      <c r="B3968" t="s">
        <v>128</v>
      </c>
      <c r="C3968">
        <v>2</v>
      </c>
      <c r="D3968" s="2">
        <v>44341.433563853272</v>
      </c>
    </row>
    <row r="3969" spans="1:4" x14ac:dyDescent="0.3">
      <c r="A3969">
        <v>94604</v>
      </c>
      <c r="B3969" t="s">
        <v>128</v>
      </c>
      <c r="C3969">
        <v>2</v>
      </c>
      <c r="D3969" s="2">
        <v>44326.826822329058</v>
      </c>
    </row>
    <row r="3970" spans="1:4" x14ac:dyDescent="0.3">
      <c r="A3970">
        <v>94624</v>
      </c>
      <c r="B3970" t="s">
        <v>128</v>
      </c>
      <c r="C3970">
        <v>1</v>
      </c>
      <c r="D3970" s="2">
        <v>44346.250604522793</v>
      </c>
    </row>
    <row r="3971" spans="1:4" x14ac:dyDescent="0.3">
      <c r="A3971">
        <v>94625</v>
      </c>
      <c r="B3971" t="s">
        <v>128</v>
      </c>
      <c r="C3971">
        <v>1</v>
      </c>
      <c r="D3971" s="2">
        <v>44312.070583262102</v>
      </c>
    </row>
    <row r="3972" spans="1:4" x14ac:dyDescent="0.3">
      <c r="A3972">
        <v>94636</v>
      </c>
      <c r="B3972" t="s">
        <v>128</v>
      </c>
      <c r="C3972">
        <v>0</v>
      </c>
      <c r="D3972" s="2">
        <v>44340.82392122507</v>
      </c>
    </row>
    <row r="3973" spans="1:4" x14ac:dyDescent="0.3">
      <c r="A3973">
        <v>94644</v>
      </c>
      <c r="B3973" t="s">
        <v>128</v>
      </c>
      <c r="C3973">
        <v>11</v>
      </c>
      <c r="D3973" s="2">
        <v>44317.328636289181</v>
      </c>
    </row>
    <row r="3974" spans="1:4" x14ac:dyDescent="0.3">
      <c r="A3974">
        <v>94652</v>
      </c>
      <c r="B3974" t="s">
        <v>128</v>
      </c>
      <c r="C3974">
        <v>2</v>
      </c>
      <c r="D3974" s="2">
        <v>44303.348851353279</v>
      </c>
    </row>
    <row r="3975" spans="1:4" x14ac:dyDescent="0.3">
      <c r="A3975">
        <v>94673</v>
      </c>
      <c r="B3975" t="s">
        <v>128</v>
      </c>
      <c r="C3975">
        <v>3</v>
      </c>
      <c r="D3975" s="2">
        <v>44358.314289031347</v>
      </c>
    </row>
    <row r="3976" spans="1:4" x14ac:dyDescent="0.3">
      <c r="A3976">
        <v>94676</v>
      </c>
      <c r="B3976" t="s">
        <v>128</v>
      </c>
      <c r="C3976">
        <v>1</v>
      </c>
      <c r="D3976" s="2">
        <v>44309.31227542735</v>
      </c>
    </row>
    <row r="3977" spans="1:4" x14ac:dyDescent="0.3">
      <c r="A3977">
        <v>94715</v>
      </c>
      <c r="B3977" t="s">
        <v>128</v>
      </c>
      <c r="C3977">
        <v>3</v>
      </c>
      <c r="D3977" s="2">
        <v>44376.702161111112</v>
      </c>
    </row>
    <row r="3978" spans="1:4" x14ac:dyDescent="0.3">
      <c r="A3978">
        <v>94732</v>
      </c>
      <c r="B3978" t="s">
        <v>128</v>
      </c>
      <c r="C3978">
        <v>1</v>
      </c>
      <c r="D3978" s="2">
        <v>44308.438266417383</v>
      </c>
    </row>
    <row r="3979" spans="1:4" x14ac:dyDescent="0.3">
      <c r="A3979">
        <v>94759</v>
      </c>
      <c r="B3979" t="s">
        <v>128</v>
      </c>
      <c r="C3979">
        <v>0</v>
      </c>
      <c r="D3979" s="2">
        <v>44314.339671901711</v>
      </c>
    </row>
    <row r="3980" spans="1:4" x14ac:dyDescent="0.3">
      <c r="A3980">
        <v>94786</v>
      </c>
      <c r="B3980" t="s">
        <v>128</v>
      </c>
      <c r="C3980">
        <v>-4</v>
      </c>
      <c r="D3980" s="2">
        <v>44372.113092521373</v>
      </c>
    </row>
    <row r="3981" spans="1:4" x14ac:dyDescent="0.3">
      <c r="A3981">
        <v>94832</v>
      </c>
      <c r="B3981" t="s">
        <v>128</v>
      </c>
      <c r="C3981">
        <v>9</v>
      </c>
      <c r="D3981" s="2">
        <v>44345.533706659546</v>
      </c>
    </row>
    <row r="3982" spans="1:4" x14ac:dyDescent="0.3">
      <c r="A3982">
        <v>94856</v>
      </c>
      <c r="B3982" t="s">
        <v>128</v>
      </c>
      <c r="C3982">
        <v>-8</v>
      </c>
      <c r="D3982" s="2">
        <v>44393.817892556974</v>
      </c>
    </row>
    <row r="3983" spans="1:4" x14ac:dyDescent="0.3">
      <c r="A3983">
        <v>94859</v>
      </c>
      <c r="B3983" t="s">
        <v>128</v>
      </c>
      <c r="C3983">
        <v>-4</v>
      </c>
      <c r="D3983" s="2">
        <v>44310.396511502848</v>
      </c>
    </row>
    <row r="3984" spans="1:4" x14ac:dyDescent="0.3">
      <c r="A3984">
        <v>94873</v>
      </c>
      <c r="B3984" t="s">
        <v>128</v>
      </c>
      <c r="C3984">
        <v>1</v>
      </c>
      <c r="D3984" s="2">
        <v>44360.474470049863</v>
      </c>
    </row>
    <row r="3985" spans="1:4" x14ac:dyDescent="0.3">
      <c r="A3985">
        <v>94882</v>
      </c>
      <c r="B3985" t="s">
        <v>128</v>
      </c>
      <c r="C3985">
        <v>3</v>
      </c>
      <c r="D3985" s="2">
        <v>44335.529552920234</v>
      </c>
    </row>
    <row r="3986" spans="1:4" x14ac:dyDescent="0.3">
      <c r="A3986">
        <v>94886</v>
      </c>
      <c r="B3986" t="s">
        <v>128</v>
      </c>
      <c r="C3986">
        <v>1</v>
      </c>
      <c r="D3986" s="2">
        <v>44372.54955064103</v>
      </c>
    </row>
    <row r="3987" spans="1:4" x14ac:dyDescent="0.3">
      <c r="A3987">
        <v>94917</v>
      </c>
      <c r="B3987" t="s">
        <v>128</v>
      </c>
      <c r="C3987">
        <v>3</v>
      </c>
      <c r="D3987" s="2">
        <v>44374.080863853276</v>
      </c>
    </row>
    <row r="3988" spans="1:4" x14ac:dyDescent="0.3">
      <c r="A3988">
        <v>94922</v>
      </c>
      <c r="B3988" t="s">
        <v>128</v>
      </c>
      <c r="C3988">
        <v>1</v>
      </c>
      <c r="D3988" s="2">
        <v>44289.005553810544</v>
      </c>
    </row>
    <row r="3989" spans="1:4" x14ac:dyDescent="0.3">
      <c r="A3989">
        <v>94937</v>
      </c>
      <c r="B3989" t="s">
        <v>128</v>
      </c>
      <c r="C3989">
        <v>2</v>
      </c>
      <c r="D3989" s="2">
        <v>44294.23891748576</v>
      </c>
    </row>
    <row r="3990" spans="1:4" x14ac:dyDescent="0.3">
      <c r="A3990">
        <v>94949</v>
      </c>
      <c r="B3990" t="s">
        <v>128</v>
      </c>
      <c r="C3990">
        <v>0</v>
      </c>
      <c r="D3990" s="2">
        <v>44297.103730484334</v>
      </c>
    </row>
    <row r="3991" spans="1:4" x14ac:dyDescent="0.3">
      <c r="A3991">
        <v>94979</v>
      </c>
      <c r="B3991" t="s">
        <v>128</v>
      </c>
      <c r="C3991">
        <v>1</v>
      </c>
      <c r="D3991" s="2">
        <v>44350.037251032765</v>
      </c>
    </row>
    <row r="3992" spans="1:4" x14ac:dyDescent="0.3">
      <c r="A3992">
        <v>94995</v>
      </c>
      <c r="B3992" t="s">
        <v>128</v>
      </c>
      <c r="C3992">
        <v>1</v>
      </c>
      <c r="D3992" s="2">
        <v>44327.276721260685</v>
      </c>
    </row>
    <row r="3993" spans="1:4" x14ac:dyDescent="0.3">
      <c r="A3993">
        <v>95034</v>
      </c>
      <c r="B3993" t="s">
        <v>128</v>
      </c>
      <c r="C3993">
        <v>2</v>
      </c>
      <c r="D3993" s="2">
        <v>44315.990396011402</v>
      </c>
    </row>
    <row r="3994" spans="1:4" x14ac:dyDescent="0.3">
      <c r="A3994">
        <v>95128</v>
      </c>
      <c r="B3994" t="s">
        <v>128</v>
      </c>
      <c r="C3994">
        <v>3</v>
      </c>
      <c r="D3994" s="2">
        <v>44388.844249216527</v>
      </c>
    </row>
    <row r="3995" spans="1:4" x14ac:dyDescent="0.3">
      <c r="A3995">
        <v>95211</v>
      </c>
      <c r="B3995" t="s">
        <v>128</v>
      </c>
      <c r="C3995">
        <v>3</v>
      </c>
      <c r="D3995" s="2">
        <v>44313.68718928063</v>
      </c>
    </row>
    <row r="3996" spans="1:4" x14ac:dyDescent="0.3">
      <c r="A3996">
        <v>95229</v>
      </c>
      <c r="B3996" t="s">
        <v>128</v>
      </c>
      <c r="C3996">
        <v>1</v>
      </c>
      <c r="D3996" s="2">
        <v>44385.349939031345</v>
      </c>
    </row>
    <row r="3997" spans="1:4" x14ac:dyDescent="0.3">
      <c r="A3997">
        <v>95303</v>
      </c>
      <c r="B3997" t="s">
        <v>128</v>
      </c>
      <c r="C3997">
        <v>6</v>
      </c>
      <c r="D3997" s="2">
        <v>44372.881844551288</v>
      </c>
    </row>
    <row r="3998" spans="1:4" x14ac:dyDescent="0.3">
      <c r="A3998">
        <v>95319</v>
      </c>
      <c r="B3998" t="s">
        <v>128</v>
      </c>
      <c r="C3998">
        <v>2</v>
      </c>
      <c r="D3998" s="2">
        <v>44387.096572400289</v>
      </c>
    </row>
    <row r="3999" spans="1:4" x14ac:dyDescent="0.3">
      <c r="A3999">
        <v>95328</v>
      </c>
      <c r="B3999" t="s">
        <v>128</v>
      </c>
      <c r="C3999">
        <v>2</v>
      </c>
      <c r="D3999" s="2">
        <v>44373.317256659546</v>
      </c>
    </row>
    <row r="4000" spans="1:4" x14ac:dyDescent="0.3">
      <c r="A4000">
        <v>95344</v>
      </c>
      <c r="B4000" t="s">
        <v>128</v>
      </c>
      <c r="C4000">
        <v>1</v>
      </c>
      <c r="D4000" s="2">
        <v>44345.069044871794</v>
      </c>
    </row>
    <row r="4001" spans="1:4" x14ac:dyDescent="0.3">
      <c r="A4001">
        <v>95375</v>
      </c>
      <c r="B4001" t="s">
        <v>128</v>
      </c>
      <c r="C4001">
        <v>6</v>
      </c>
      <c r="D4001" s="2">
        <v>44309.92432004986</v>
      </c>
    </row>
    <row r="4002" spans="1:4" x14ac:dyDescent="0.3">
      <c r="A4002">
        <v>95477</v>
      </c>
      <c r="B4002" t="s">
        <v>128</v>
      </c>
      <c r="C4002">
        <v>1</v>
      </c>
      <c r="D4002" s="2">
        <v>44372.395092307692</v>
      </c>
    </row>
    <row r="4003" spans="1:4" x14ac:dyDescent="0.3">
      <c r="A4003">
        <v>95493</v>
      </c>
      <c r="B4003" t="s">
        <v>128</v>
      </c>
      <c r="C4003">
        <v>2</v>
      </c>
      <c r="D4003" s="2">
        <v>44393.211334437321</v>
      </c>
    </row>
    <row r="4004" spans="1:4" x14ac:dyDescent="0.3">
      <c r="A4004">
        <v>95511</v>
      </c>
      <c r="B4004" t="s">
        <v>128</v>
      </c>
      <c r="C4004">
        <v>1</v>
      </c>
      <c r="D4004" s="2">
        <v>44399.231851353274</v>
      </c>
    </row>
    <row r="4005" spans="1:4" x14ac:dyDescent="0.3">
      <c r="A4005">
        <v>95512</v>
      </c>
      <c r="B4005" t="s">
        <v>128</v>
      </c>
      <c r="C4005">
        <v>4</v>
      </c>
      <c r="D4005" s="2">
        <v>44323.061601531335</v>
      </c>
    </row>
    <row r="4006" spans="1:4" x14ac:dyDescent="0.3">
      <c r="A4006">
        <v>95519</v>
      </c>
      <c r="B4006" t="s">
        <v>128</v>
      </c>
      <c r="C4006">
        <v>2</v>
      </c>
      <c r="D4006" s="2">
        <v>44290.124822649574</v>
      </c>
    </row>
    <row r="4007" spans="1:4" x14ac:dyDescent="0.3">
      <c r="A4007">
        <v>95520</v>
      </c>
      <c r="B4007" t="s">
        <v>128</v>
      </c>
      <c r="C4007">
        <v>6</v>
      </c>
      <c r="D4007" s="2">
        <v>44353.457195441595</v>
      </c>
    </row>
    <row r="4008" spans="1:4" x14ac:dyDescent="0.3">
      <c r="A4008">
        <v>95551</v>
      </c>
      <c r="B4008" t="s">
        <v>128</v>
      </c>
      <c r="C4008">
        <v>2</v>
      </c>
      <c r="D4008" s="2">
        <v>44286.120312001425</v>
      </c>
    </row>
    <row r="4009" spans="1:4" x14ac:dyDescent="0.3">
      <c r="A4009">
        <v>95562</v>
      </c>
      <c r="B4009" t="s">
        <v>128</v>
      </c>
      <c r="C4009">
        <v>3</v>
      </c>
      <c r="D4009" s="2">
        <v>44284.857805911677</v>
      </c>
    </row>
    <row r="4010" spans="1:4" x14ac:dyDescent="0.3">
      <c r="A4010">
        <v>95565</v>
      </c>
      <c r="B4010" t="s">
        <v>128</v>
      </c>
      <c r="C4010">
        <v>1</v>
      </c>
      <c r="D4010" s="2">
        <v>44345.952511502852</v>
      </c>
    </row>
    <row r="4011" spans="1:4" x14ac:dyDescent="0.3">
      <c r="A4011">
        <v>95587</v>
      </c>
      <c r="B4011" t="s">
        <v>128</v>
      </c>
      <c r="C4011">
        <v>2</v>
      </c>
      <c r="D4011" s="2">
        <v>44328.44573376068</v>
      </c>
    </row>
    <row r="4012" spans="1:4" x14ac:dyDescent="0.3">
      <c r="A4012">
        <v>95679</v>
      </c>
      <c r="B4012" t="s">
        <v>128</v>
      </c>
      <c r="C4012">
        <v>2</v>
      </c>
      <c r="D4012" s="2">
        <v>44334.219137001426</v>
      </c>
    </row>
    <row r="4013" spans="1:4" x14ac:dyDescent="0.3">
      <c r="A4013">
        <v>95682</v>
      </c>
      <c r="B4013" t="s">
        <v>128</v>
      </c>
      <c r="C4013">
        <v>-5</v>
      </c>
      <c r="D4013" s="2">
        <v>44339.068356410258</v>
      </c>
    </row>
    <row r="4014" spans="1:4" x14ac:dyDescent="0.3">
      <c r="A4014">
        <v>95713</v>
      </c>
      <c r="B4014" t="s">
        <v>128</v>
      </c>
      <c r="C4014">
        <v>1</v>
      </c>
      <c r="D4014" s="2">
        <v>44312.979939529912</v>
      </c>
    </row>
    <row r="4015" spans="1:4" x14ac:dyDescent="0.3">
      <c r="A4015">
        <v>95749</v>
      </c>
      <c r="B4015" t="s">
        <v>128</v>
      </c>
      <c r="C4015">
        <v>3</v>
      </c>
      <c r="D4015" s="2">
        <v>44290.68324953704</v>
      </c>
    </row>
    <row r="4016" spans="1:4" x14ac:dyDescent="0.3">
      <c r="A4016">
        <v>95758</v>
      </c>
      <c r="B4016" t="s">
        <v>128</v>
      </c>
      <c r="C4016">
        <v>6</v>
      </c>
      <c r="D4016" s="2">
        <v>44345.624088603996</v>
      </c>
    </row>
    <row r="4017" spans="1:4" x14ac:dyDescent="0.3">
      <c r="A4017">
        <v>95833</v>
      </c>
      <c r="B4017" t="s">
        <v>128</v>
      </c>
      <c r="C4017">
        <v>3</v>
      </c>
      <c r="D4017" s="2">
        <v>44295.367946652419</v>
      </c>
    </row>
    <row r="4018" spans="1:4" x14ac:dyDescent="0.3">
      <c r="A4018">
        <v>95869</v>
      </c>
      <c r="B4018" t="s">
        <v>128</v>
      </c>
      <c r="C4018">
        <v>1</v>
      </c>
      <c r="D4018" s="2">
        <v>44345.342862001424</v>
      </c>
    </row>
    <row r="4019" spans="1:4" x14ac:dyDescent="0.3">
      <c r="A4019">
        <v>95896</v>
      </c>
      <c r="B4019" t="s">
        <v>128</v>
      </c>
      <c r="C4019">
        <v>1</v>
      </c>
      <c r="D4019" s="2">
        <v>44314.654716132478</v>
      </c>
    </row>
    <row r="4020" spans="1:4" x14ac:dyDescent="0.3">
      <c r="A4020">
        <v>95907</v>
      </c>
      <c r="B4020" t="s">
        <v>128</v>
      </c>
      <c r="C4020">
        <v>0</v>
      </c>
      <c r="D4020" s="2">
        <v>44301.039560576923</v>
      </c>
    </row>
    <row r="4021" spans="1:4" x14ac:dyDescent="0.3">
      <c r="A4021">
        <v>95909</v>
      </c>
      <c r="B4021" t="s">
        <v>128</v>
      </c>
      <c r="C4021">
        <v>-3</v>
      </c>
      <c r="D4021" s="2">
        <v>44314.159300178071</v>
      </c>
    </row>
    <row r="4022" spans="1:4" x14ac:dyDescent="0.3">
      <c r="A4022">
        <v>95931</v>
      </c>
      <c r="B4022" t="s">
        <v>128</v>
      </c>
      <c r="C4022">
        <v>3</v>
      </c>
      <c r="D4022" s="2">
        <v>44371.597428311965</v>
      </c>
    </row>
    <row r="4023" spans="1:4" x14ac:dyDescent="0.3">
      <c r="A4023">
        <v>95971</v>
      </c>
      <c r="B4023" t="s">
        <v>128</v>
      </c>
      <c r="C4023">
        <v>1</v>
      </c>
      <c r="D4023" s="2">
        <v>44306.40037977208</v>
      </c>
    </row>
    <row r="4024" spans="1:4" x14ac:dyDescent="0.3">
      <c r="A4024">
        <v>95998</v>
      </c>
      <c r="B4024" t="s">
        <v>128</v>
      </c>
      <c r="C4024">
        <v>3</v>
      </c>
      <c r="D4024" s="2">
        <v>44375.895778881764</v>
      </c>
    </row>
    <row r="4025" spans="1:4" x14ac:dyDescent="0.3">
      <c r="A4025">
        <v>96003</v>
      </c>
      <c r="B4025" t="s">
        <v>128</v>
      </c>
      <c r="C4025">
        <v>0</v>
      </c>
      <c r="D4025" s="2">
        <v>44345.838612642452</v>
      </c>
    </row>
    <row r="4026" spans="1:4" x14ac:dyDescent="0.3">
      <c r="A4026">
        <v>96122</v>
      </c>
      <c r="B4026" t="s">
        <v>128</v>
      </c>
      <c r="C4026">
        <v>1</v>
      </c>
      <c r="D4026" s="2">
        <v>44341.610386253567</v>
      </c>
    </row>
    <row r="4027" spans="1:4" x14ac:dyDescent="0.3">
      <c r="A4027">
        <v>96127</v>
      </c>
      <c r="B4027" t="s">
        <v>128</v>
      </c>
      <c r="C4027">
        <v>1</v>
      </c>
      <c r="D4027" s="2">
        <v>44400.125625641034</v>
      </c>
    </row>
    <row r="4028" spans="1:4" x14ac:dyDescent="0.3">
      <c r="A4028">
        <v>96130</v>
      </c>
      <c r="B4028" t="s">
        <v>128</v>
      </c>
      <c r="C4028">
        <v>-3</v>
      </c>
      <c r="D4028" s="2">
        <v>44311.689058475786</v>
      </c>
    </row>
    <row r="4029" spans="1:4" x14ac:dyDescent="0.3">
      <c r="A4029">
        <v>96146</v>
      </c>
      <c r="B4029" t="s">
        <v>128</v>
      </c>
      <c r="C4029">
        <v>1</v>
      </c>
      <c r="D4029" s="2">
        <v>44371.183998041313</v>
      </c>
    </row>
    <row r="4030" spans="1:4" x14ac:dyDescent="0.3">
      <c r="A4030">
        <v>96147</v>
      </c>
      <c r="B4030" t="s">
        <v>128</v>
      </c>
      <c r="C4030">
        <v>1</v>
      </c>
      <c r="D4030" s="2">
        <v>44313.373776353277</v>
      </c>
    </row>
    <row r="4031" spans="1:4" x14ac:dyDescent="0.3">
      <c r="A4031">
        <v>96165</v>
      </c>
      <c r="B4031" t="s">
        <v>128</v>
      </c>
      <c r="C4031">
        <v>1</v>
      </c>
      <c r="D4031" s="2">
        <v>44315.077506196583</v>
      </c>
    </row>
    <row r="4032" spans="1:4" x14ac:dyDescent="0.3">
      <c r="A4032">
        <v>96168</v>
      </c>
      <c r="B4032" t="s">
        <v>128</v>
      </c>
      <c r="C4032">
        <v>1</v>
      </c>
      <c r="D4032" s="2">
        <v>44344.940129594012</v>
      </c>
    </row>
    <row r="4033" spans="1:4" x14ac:dyDescent="0.3">
      <c r="A4033">
        <v>96197</v>
      </c>
      <c r="B4033" t="s">
        <v>128</v>
      </c>
      <c r="C4033">
        <v>5</v>
      </c>
      <c r="D4033" s="2">
        <v>44340.21979188035</v>
      </c>
    </row>
    <row r="4034" spans="1:4" x14ac:dyDescent="0.3">
      <c r="A4034">
        <v>96230</v>
      </c>
      <c r="B4034" t="s">
        <v>128</v>
      </c>
      <c r="C4034">
        <v>1</v>
      </c>
      <c r="D4034" s="2">
        <v>44333.688801317658</v>
      </c>
    </row>
    <row r="4035" spans="1:4" x14ac:dyDescent="0.3">
      <c r="A4035">
        <v>96280</v>
      </c>
      <c r="B4035" t="s">
        <v>128</v>
      </c>
      <c r="C4035">
        <v>3</v>
      </c>
      <c r="D4035" s="2">
        <v>44308.312396972942</v>
      </c>
    </row>
    <row r="4036" spans="1:4" x14ac:dyDescent="0.3">
      <c r="A4036">
        <v>96281</v>
      </c>
      <c r="B4036" t="s">
        <v>128</v>
      </c>
      <c r="C4036">
        <v>2</v>
      </c>
      <c r="D4036" s="2">
        <v>44399.642364529915</v>
      </c>
    </row>
    <row r="4037" spans="1:4" x14ac:dyDescent="0.3">
      <c r="A4037">
        <v>96287</v>
      </c>
      <c r="B4037" t="s">
        <v>128</v>
      </c>
      <c r="C4037">
        <v>3</v>
      </c>
      <c r="D4037" s="2">
        <v>44412.27784615384</v>
      </c>
    </row>
    <row r="4038" spans="1:4" x14ac:dyDescent="0.3">
      <c r="A4038">
        <v>96382</v>
      </c>
      <c r="B4038" t="s">
        <v>128</v>
      </c>
      <c r="C4038">
        <v>2</v>
      </c>
      <c r="D4038" s="2">
        <v>44312.803160576921</v>
      </c>
    </row>
    <row r="4039" spans="1:4" x14ac:dyDescent="0.3">
      <c r="A4039">
        <v>96389</v>
      </c>
      <c r="B4039" t="s">
        <v>128</v>
      </c>
      <c r="C4039">
        <v>3</v>
      </c>
      <c r="D4039" s="2">
        <v>44344.842153846155</v>
      </c>
    </row>
    <row r="4040" spans="1:4" x14ac:dyDescent="0.3">
      <c r="A4040">
        <v>96426</v>
      </c>
      <c r="B4040" t="s">
        <v>128</v>
      </c>
      <c r="C4040">
        <v>0</v>
      </c>
      <c r="D4040" s="2">
        <v>44340.152755982905</v>
      </c>
    </row>
    <row r="4041" spans="1:4" x14ac:dyDescent="0.3">
      <c r="A4041">
        <v>96427</v>
      </c>
      <c r="B4041" t="s">
        <v>128</v>
      </c>
      <c r="C4041">
        <v>-4</v>
      </c>
      <c r="D4041" s="2">
        <v>44346.983746011399</v>
      </c>
    </row>
    <row r="4042" spans="1:4" x14ac:dyDescent="0.3">
      <c r="A4042">
        <v>96431</v>
      </c>
      <c r="B4042" t="s">
        <v>128</v>
      </c>
      <c r="C4042">
        <v>-7</v>
      </c>
      <c r="D4042" s="2">
        <v>44372.814485790601</v>
      </c>
    </row>
    <row r="4043" spans="1:4" x14ac:dyDescent="0.3">
      <c r="A4043">
        <v>96445</v>
      </c>
      <c r="B4043" t="s">
        <v>128</v>
      </c>
      <c r="C4043">
        <v>3</v>
      </c>
      <c r="D4043" s="2">
        <v>44303.433072364671</v>
      </c>
    </row>
    <row r="4044" spans="1:4" x14ac:dyDescent="0.3">
      <c r="A4044">
        <v>96447</v>
      </c>
      <c r="B4044" t="s">
        <v>128</v>
      </c>
      <c r="C4044">
        <v>1</v>
      </c>
      <c r="D4044" s="2">
        <v>44391.661578454419</v>
      </c>
    </row>
    <row r="4045" spans="1:4" x14ac:dyDescent="0.3">
      <c r="A4045">
        <v>96471</v>
      </c>
      <c r="B4045" t="s">
        <v>128</v>
      </c>
      <c r="C4045">
        <v>1</v>
      </c>
      <c r="D4045" s="2">
        <v>44345.00070263532</v>
      </c>
    </row>
    <row r="4046" spans="1:4" x14ac:dyDescent="0.3">
      <c r="A4046">
        <v>96505</v>
      </c>
      <c r="B4046" t="s">
        <v>128</v>
      </c>
      <c r="C4046">
        <v>1</v>
      </c>
      <c r="D4046" s="2">
        <v>44373.66610459402</v>
      </c>
    </row>
    <row r="4047" spans="1:4" x14ac:dyDescent="0.3">
      <c r="A4047">
        <v>96556</v>
      </c>
      <c r="B4047" t="s">
        <v>128</v>
      </c>
      <c r="C4047">
        <v>4</v>
      </c>
      <c r="D4047" s="2">
        <v>44371.259807086899</v>
      </c>
    </row>
    <row r="4048" spans="1:4" x14ac:dyDescent="0.3">
      <c r="A4048">
        <v>96635</v>
      </c>
      <c r="B4048" t="s">
        <v>128</v>
      </c>
      <c r="C4048">
        <v>3</v>
      </c>
      <c r="D4048" s="2">
        <v>44341.974020762107</v>
      </c>
    </row>
    <row r="4049" spans="1:4" x14ac:dyDescent="0.3">
      <c r="A4049">
        <v>96683</v>
      </c>
      <c r="B4049" t="s">
        <v>128</v>
      </c>
      <c r="C4049">
        <v>0</v>
      </c>
      <c r="D4049" s="2">
        <v>44292.041609188032</v>
      </c>
    </row>
    <row r="4050" spans="1:4" x14ac:dyDescent="0.3">
      <c r="A4050">
        <v>96757</v>
      </c>
      <c r="B4050" t="s">
        <v>128</v>
      </c>
      <c r="C4050">
        <v>3</v>
      </c>
      <c r="D4050" s="2">
        <v>44383.682715384617</v>
      </c>
    </row>
    <row r="4051" spans="1:4" x14ac:dyDescent="0.3">
      <c r="A4051">
        <v>96773</v>
      </c>
      <c r="B4051" t="s">
        <v>128</v>
      </c>
      <c r="C4051">
        <v>3</v>
      </c>
      <c r="D4051" s="2">
        <v>44356.643577920229</v>
      </c>
    </row>
    <row r="4052" spans="1:4" x14ac:dyDescent="0.3">
      <c r="A4052">
        <v>96900</v>
      </c>
      <c r="B4052" t="s">
        <v>128</v>
      </c>
      <c r="C4052">
        <v>3</v>
      </c>
      <c r="D4052" s="2">
        <v>44303.503843198007</v>
      </c>
    </row>
    <row r="4053" spans="1:4" x14ac:dyDescent="0.3">
      <c r="A4053">
        <v>96923</v>
      </c>
      <c r="B4053" t="s">
        <v>128</v>
      </c>
      <c r="C4053">
        <v>9</v>
      </c>
      <c r="D4053" s="2">
        <v>44311.902449038462</v>
      </c>
    </row>
    <row r="4054" spans="1:4" x14ac:dyDescent="0.3">
      <c r="A4054">
        <v>96942</v>
      </c>
      <c r="B4054" t="s">
        <v>128</v>
      </c>
      <c r="C4054">
        <v>2</v>
      </c>
      <c r="D4054" s="2">
        <v>44323.213777670935</v>
      </c>
    </row>
    <row r="4055" spans="1:4" x14ac:dyDescent="0.3">
      <c r="A4055">
        <v>96946</v>
      </c>
      <c r="B4055" t="s">
        <v>128</v>
      </c>
      <c r="C4055">
        <v>0</v>
      </c>
      <c r="D4055" s="2">
        <v>44377.152245548437</v>
      </c>
    </row>
    <row r="4056" spans="1:4" x14ac:dyDescent="0.3">
      <c r="A4056">
        <v>96955</v>
      </c>
      <c r="B4056" t="s">
        <v>128</v>
      </c>
      <c r="C4056">
        <v>2</v>
      </c>
      <c r="D4056" s="2">
        <v>44403.682646225076</v>
      </c>
    </row>
    <row r="4057" spans="1:4" x14ac:dyDescent="0.3">
      <c r="A4057">
        <v>96965</v>
      </c>
      <c r="B4057" t="s">
        <v>128</v>
      </c>
      <c r="C4057">
        <v>0</v>
      </c>
      <c r="D4057" s="2">
        <v>44375.076078881764</v>
      </c>
    </row>
    <row r="4058" spans="1:4" x14ac:dyDescent="0.3">
      <c r="A4058">
        <v>96975</v>
      </c>
      <c r="B4058" t="s">
        <v>128</v>
      </c>
      <c r="C4058">
        <v>0</v>
      </c>
      <c r="D4058" s="2">
        <v>44390.790519373215</v>
      </c>
    </row>
    <row r="4059" spans="1:4" x14ac:dyDescent="0.3">
      <c r="A4059">
        <v>97000</v>
      </c>
      <c r="B4059" t="s">
        <v>128</v>
      </c>
      <c r="C4059">
        <v>3</v>
      </c>
      <c r="D4059" s="2">
        <v>44376.061653205128</v>
      </c>
    </row>
    <row r="4060" spans="1:4" x14ac:dyDescent="0.3">
      <c r="A4060">
        <v>97018</v>
      </c>
      <c r="B4060" t="s">
        <v>128</v>
      </c>
      <c r="C4060">
        <v>2</v>
      </c>
      <c r="D4060" s="2">
        <v>44314.3477735755</v>
      </c>
    </row>
    <row r="4061" spans="1:4" x14ac:dyDescent="0.3">
      <c r="A4061">
        <v>97019</v>
      </c>
      <c r="B4061" t="s">
        <v>128</v>
      </c>
      <c r="C4061">
        <v>1</v>
      </c>
      <c r="D4061" s="2">
        <v>44400.708984900288</v>
      </c>
    </row>
    <row r="4062" spans="1:4" x14ac:dyDescent="0.3">
      <c r="A4062">
        <v>97038</v>
      </c>
      <c r="B4062" t="s">
        <v>128</v>
      </c>
      <c r="C4062">
        <v>0</v>
      </c>
      <c r="D4062" s="2">
        <v>44329.691742770658</v>
      </c>
    </row>
    <row r="4063" spans="1:4" x14ac:dyDescent="0.3">
      <c r="A4063">
        <v>97073</v>
      </c>
      <c r="B4063" t="s">
        <v>128</v>
      </c>
      <c r="C4063">
        <v>3</v>
      </c>
      <c r="D4063" s="2">
        <v>44346.10539665242</v>
      </c>
    </row>
    <row r="4064" spans="1:4" x14ac:dyDescent="0.3">
      <c r="A4064">
        <v>97125</v>
      </c>
      <c r="B4064" t="s">
        <v>128</v>
      </c>
      <c r="C4064">
        <v>0</v>
      </c>
      <c r="D4064" s="2">
        <v>44345.278857834754</v>
      </c>
    </row>
    <row r="4065" spans="1:4" x14ac:dyDescent="0.3">
      <c r="A4065">
        <v>97218</v>
      </c>
      <c r="B4065" t="s">
        <v>128</v>
      </c>
      <c r="C4065">
        <v>6</v>
      </c>
      <c r="D4065" s="2">
        <v>44300.664994622508</v>
      </c>
    </row>
    <row r="4066" spans="1:4" x14ac:dyDescent="0.3">
      <c r="A4066">
        <v>97220</v>
      </c>
      <c r="B4066" t="s">
        <v>128</v>
      </c>
      <c r="C4066">
        <v>3</v>
      </c>
      <c r="D4066" s="2">
        <v>44388.565736752142</v>
      </c>
    </row>
    <row r="4067" spans="1:4" x14ac:dyDescent="0.3">
      <c r="A4067">
        <v>97225</v>
      </c>
      <c r="B4067" t="s">
        <v>128</v>
      </c>
      <c r="C4067">
        <v>0</v>
      </c>
      <c r="D4067" s="2">
        <v>44309.414062642456</v>
      </c>
    </row>
    <row r="4068" spans="1:4" x14ac:dyDescent="0.3">
      <c r="A4068">
        <v>97235</v>
      </c>
      <c r="B4068" t="s">
        <v>128</v>
      </c>
      <c r="C4068">
        <v>4</v>
      </c>
      <c r="D4068" s="2">
        <v>44405.997376745014</v>
      </c>
    </row>
    <row r="4069" spans="1:4" x14ac:dyDescent="0.3">
      <c r="A4069">
        <v>97252</v>
      </c>
      <c r="B4069" t="s">
        <v>128</v>
      </c>
      <c r="C4069">
        <v>7</v>
      </c>
      <c r="D4069" s="2">
        <v>44411.848590242167</v>
      </c>
    </row>
    <row r="4070" spans="1:4" x14ac:dyDescent="0.3">
      <c r="A4070">
        <v>97253</v>
      </c>
      <c r="B4070" t="s">
        <v>128</v>
      </c>
      <c r="C4070">
        <v>5</v>
      </c>
      <c r="D4070" s="2">
        <v>44373.793525178065</v>
      </c>
    </row>
    <row r="4071" spans="1:4" x14ac:dyDescent="0.3">
      <c r="A4071">
        <v>97319</v>
      </c>
      <c r="B4071" t="s">
        <v>128</v>
      </c>
      <c r="C4071">
        <v>1</v>
      </c>
      <c r="D4071" s="2">
        <v>44317.696982086898</v>
      </c>
    </row>
    <row r="4072" spans="1:4" x14ac:dyDescent="0.3">
      <c r="A4072">
        <v>97335</v>
      </c>
      <c r="B4072" t="s">
        <v>128</v>
      </c>
      <c r="C4072">
        <v>3</v>
      </c>
      <c r="D4072" s="2">
        <v>44396.658426317663</v>
      </c>
    </row>
    <row r="4073" spans="1:4" x14ac:dyDescent="0.3">
      <c r="A4073">
        <v>97350</v>
      </c>
      <c r="B4073" t="s">
        <v>128</v>
      </c>
      <c r="C4073">
        <v>0</v>
      </c>
      <c r="D4073" s="2">
        <v>44407.154074501421</v>
      </c>
    </row>
    <row r="4074" spans="1:4" x14ac:dyDescent="0.3">
      <c r="A4074">
        <v>97351</v>
      </c>
      <c r="B4074" t="s">
        <v>128</v>
      </c>
      <c r="C4074">
        <v>3</v>
      </c>
      <c r="D4074" s="2">
        <v>44313.195770334758</v>
      </c>
    </row>
    <row r="4075" spans="1:4" x14ac:dyDescent="0.3">
      <c r="A4075">
        <v>97352</v>
      </c>
      <c r="B4075" t="s">
        <v>128</v>
      </c>
      <c r="C4075">
        <v>-3</v>
      </c>
      <c r="D4075" s="2">
        <v>44376.20503190883</v>
      </c>
    </row>
    <row r="4076" spans="1:4" x14ac:dyDescent="0.3">
      <c r="A4076">
        <v>97355</v>
      </c>
      <c r="B4076" t="s">
        <v>128</v>
      </c>
      <c r="C4076">
        <v>1</v>
      </c>
      <c r="D4076" s="2">
        <v>44361.873420263531</v>
      </c>
    </row>
    <row r="4077" spans="1:4" x14ac:dyDescent="0.3">
      <c r="A4077">
        <v>97383</v>
      </c>
      <c r="B4077" t="s">
        <v>128</v>
      </c>
      <c r="C4077">
        <v>4</v>
      </c>
      <c r="D4077" s="2">
        <v>44396.710292556978</v>
      </c>
    </row>
    <row r="4078" spans="1:4" x14ac:dyDescent="0.3">
      <c r="A4078">
        <v>97472</v>
      </c>
      <c r="B4078" t="s">
        <v>128</v>
      </c>
      <c r="C4078">
        <v>7</v>
      </c>
      <c r="D4078" s="2">
        <v>44305.181241168095</v>
      </c>
    </row>
    <row r="4079" spans="1:4" x14ac:dyDescent="0.3">
      <c r="A4079">
        <v>97486</v>
      </c>
      <c r="B4079" t="s">
        <v>128</v>
      </c>
      <c r="C4079">
        <v>0</v>
      </c>
      <c r="D4079" s="2">
        <v>44368.569099038461</v>
      </c>
    </row>
    <row r="4080" spans="1:4" x14ac:dyDescent="0.3">
      <c r="A4080">
        <v>97516</v>
      </c>
      <c r="B4080" t="s">
        <v>128</v>
      </c>
      <c r="C4080">
        <v>0</v>
      </c>
      <c r="D4080" s="2">
        <v>44328.297267556976</v>
      </c>
    </row>
    <row r="4081" spans="1:4" x14ac:dyDescent="0.3">
      <c r="A4081">
        <v>97524</v>
      </c>
      <c r="B4081" t="s">
        <v>128</v>
      </c>
      <c r="C4081">
        <v>1</v>
      </c>
      <c r="D4081" s="2">
        <v>44339.900098789178</v>
      </c>
    </row>
    <row r="4082" spans="1:4" x14ac:dyDescent="0.3">
      <c r="A4082">
        <v>97526</v>
      </c>
      <c r="B4082" t="s">
        <v>128</v>
      </c>
      <c r="C4082">
        <v>3</v>
      </c>
      <c r="D4082" s="2">
        <v>44371.592778632483</v>
      </c>
    </row>
    <row r="4083" spans="1:4" x14ac:dyDescent="0.3">
      <c r="A4083">
        <v>97536</v>
      </c>
      <c r="B4083" t="s">
        <v>128</v>
      </c>
      <c r="C4083">
        <v>1</v>
      </c>
      <c r="D4083" s="2">
        <v>44315.20099811253</v>
      </c>
    </row>
    <row r="4084" spans="1:4" x14ac:dyDescent="0.3">
      <c r="A4084">
        <v>97560</v>
      </c>
      <c r="B4084" t="s">
        <v>128</v>
      </c>
      <c r="C4084">
        <v>0</v>
      </c>
      <c r="D4084" s="2">
        <v>44339.482553846152</v>
      </c>
    </row>
    <row r="4085" spans="1:4" x14ac:dyDescent="0.3">
      <c r="A4085">
        <v>97610</v>
      </c>
      <c r="B4085" t="s">
        <v>128</v>
      </c>
      <c r="C4085">
        <v>0</v>
      </c>
      <c r="D4085" s="2">
        <v>44373.133653383193</v>
      </c>
    </row>
    <row r="4086" spans="1:4" x14ac:dyDescent="0.3">
      <c r="A4086">
        <v>97626</v>
      </c>
      <c r="B4086" t="s">
        <v>128</v>
      </c>
      <c r="C4086">
        <v>0</v>
      </c>
      <c r="D4086" s="2">
        <v>44300.444936574073</v>
      </c>
    </row>
    <row r="4087" spans="1:4" x14ac:dyDescent="0.3">
      <c r="A4087">
        <v>97636</v>
      </c>
      <c r="B4087" t="s">
        <v>128</v>
      </c>
      <c r="C4087">
        <v>4</v>
      </c>
      <c r="D4087" s="2">
        <v>44386.085519622509</v>
      </c>
    </row>
    <row r="4088" spans="1:4" x14ac:dyDescent="0.3">
      <c r="A4088">
        <v>97661</v>
      </c>
      <c r="B4088" t="s">
        <v>128</v>
      </c>
      <c r="C4088">
        <v>1</v>
      </c>
      <c r="D4088" s="2">
        <v>44346.008437713681</v>
      </c>
    </row>
    <row r="4089" spans="1:4" x14ac:dyDescent="0.3">
      <c r="A4089">
        <v>97691</v>
      </c>
      <c r="B4089" t="s">
        <v>128</v>
      </c>
      <c r="C4089">
        <v>2</v>
      </c>
      <c r="D4089" s="2">
        <v>44339.856515883192</v>
      </c>
    </row>
    <row r="4090" spans="1:4" x14ac:dyDescent="0.3">
      <c r="A4090">
        <v>97694</v>
      </c>
      <c r="B4090" t="s">
        <v>128</v>
      </c>
      <c r="C4090">
        <v>0</v>
      </c>
      <c r="D4090" s="2">
        <v>44310.521119123936</v>
      </c>
    </row>
    <row r="4091" spans="1:4" x14ac:dyDescent="0.3">
      <c r="A4091">
        <v>97705</v>
      </c>
      <c r="B4091" t="s">
        <v>128</v>
      </c>
      <c r="C4091">
        <v>5</v>
      </c>
      <c r="D4091" s="2">
        <v>44340.662954344734</v>
      </c>
    </row>
    <row r="4092" spans="1:4" x14ac:dyDescent="0.3">
      <c r="A4092">
        <v>97748</v>
      </c>
      <c r="B4092" t="s">
        <v>128</v>
      </c>
      <c r="C4092">
        <v>2</v>
      </c>
      <c r="D4092" s="2">
        <v>44374.268058297719</v>
      </c>
    </row>
    <row r="4093" spans="1:4" x14ac:dyDescent="0.3">
      <c r="A4093">
        <v>97793</v>
      </c>
      <c r="B4093" t="s">
        <v>128</v>
      </c>
      <c r="C4093">
        <v>-4</v>
      </c>
      <c r="D4093" s="2">
        <v>44345.057958760684</v>
      </c>
    </row>
    <row r="4094" spans="1:4" x14ac:dyDescent="0.3">
      <c r="A4094">
        <v>97820</v>
      </c>
      <c r="B4094" t="s">
        <v>128</v>
      </c>
      <c r="C4094">
        <v>1</v>
      </c>
      <c r="D4094" s="2">
        <v>44408.245816809118</v>
      </c>
    </row>
    <row r="4095" spans="1:4" x14ac:dyDescent="0.3">
      <c r="A4095">
        <v>97828</v>
      </c>
      <c r="B4095" t="s">
        <v>128</v>
      </c>
      <c r="C4095">
        <v>2</v>
      </c>
      <c r="D4095" s="2">
        <v>44376.904615669511</v>
      </c>
    </row>
    <row r="4096" spans="1:4" x14ac:dyDescent="0.3">
      <c r="A4096">
        <v>97919</v>
      </c>
      <c r="B4096" t="s">
        <v>128</v>
      </c>
      <c r="C4096">
        <v>-7</v>
      </c>
      <c r="D4096" s="2">
        <v>44315.7585741453</v>
      </c>
    </row>
    <row r="4097" spans="1:4" x14ac:dyDescent="0.3">
      <c r="A4097">
        <v>97923</v>
      </c>
      <c r="B4097" t="s">
        <v>128</v>
      </c>
      <c r="C4097">
        <v>1</v>
      </c>
      <c r="D4097" s="2">
        <v>44342.355918732195</v>
      </c>
    </row>
    <row r="4098" spans="1:4" x14ac:dyDescent="0.3">
      <c r="A4098">
        <v>97938</v>
      </c>
      <c r="B4098" t="s">
        <v>128</v>
      </c>
      <c r="C4098">
        <v>1</v>
      </c>
      <c r="D4098" s="2">
        <v>44313.887412571225</v>
      </c>
    </row>
    <row r="4099" spans="1:4" x14ac:dyDescent="0.3">
      <c r="A4099">
        <v>97945</v>
      </c>
      <c r="B4099" t="s">
        <v>128</v>
      </c>
      <c r="C4099">
        <v>1</v>
      </c>
      <c r="D4099" s="2">
        <v>44299.426308938746</v>
      </c>
    </row>
    <row r="4100" spans="1:4" x14ac:dyDescent="0.3">
      <c r="A4100">
        <v>97948</v>
      </c>
      <c r="B4100" t="s">
        <v>128</v>
      </c>
      <c r="C4100">
        <v>2</v>
      </c>
      <c r="D4100" s="2">
        <v>44316.298480519945</v>
      </c>
    </row>
    <row r="4101" spans="1:4" x14ac:dyDescent="0.3">
      <c r="A4101">
        <v>97950</v>
      </c>
      <c r="B4101" t="s">
        <v>128</v>
      </c>
      <c r="C4101">
        <v>2</v>
      </c>
      <c r="D4101" s="2">
        <v>44328.864659650993</v>
      </c>
    </row>
    <row r="4102" spans="1:4" x14ac:dyDescent="0.3">
      <c r="A4102">
        <v>97956</v>
      </c>
      <c r="B4102" t="s">
        <v>128</v>
      </c>
      <c r="C4102">
        <v>1</v>
      </c>
      <c r="D4102" s="2">
        <v>44327.053874038465</v>
      </c>
    </row>
    <row r="4103" spans="1:4" x14ac:dyDescent="0.3">
      <c r="A4103">
        <v>98024</v>
      </c>
      <c r="B4103" t="s">
        <v>128</v>
      </c>
      <c r="C4103">
        <v>-6</v>
      </c>
      <c r="D4103" s="2">
        <v>44340.911315669509</v>
      </c>
    </row>
    <row r="4104" spans="1:4" x14ac:dyDescent="0.3">
      <c r="A4104">
        <v>98053</v>
      </c>
      <c r="B4104" t="s">
        <v>128</v>
      </c>
      <c r="C4104">
        <v>0</v>
      </c>
      <c r="D4104" s="2">
        <v>44375.925283262106</v>
      </c>
    </row>
    <row r="4105" spans="1:4" x14ac:dyDescent="0.3">
      <c r="A4105">
        <v>98088</v>
      </c>
      <c r="B4105" t="s">
        <v>128</v>
      </c>
      <c r="C4105">
        <v>3</v>
      </c>
      <c r="D4105" s="2">
        <v>44420.279581908835</v>
      </c>
    </row>
    <row r="4106" spans="1:4" x14ac:dyDescent="0.3">
      <c r="A4106">
        <v>98102</v>
      </c>
      <c r="B4106" t="s">
        <v>128</v>
      </c>
      <c r="C4106">
        <v>1</v>
      </c>
      <c r="D4106" s="2">
        <v>44389.475880769234</v>
      </c>
    </row>
    <row r="4107" spans="1:4" x14ac:dyDescent="0.3">
      <c r="A4107">
        <v>98185</v>
      </c>
      <c r="B4107" t="s">
        <v>128</v>
      </c>
      <c r="C4107">
        <v>2</v>
      </c>
      <c r="D4107" s="2">
        <v>44373.882323326216</v>
      </c>
    </row>
    <row r="4108" spans="1:4" x14ac:dyDescent="0.3">
      <c r="A4108">
        <v>98190</v>
      </c>
      <c r="B4108" t="s">
        <v>128</v>
      </c>
      <c r="C4108">
        <v>0</v>
      </c>
      <c r="D4108" s="2">
        <v>44353.250139102565</v>
      </c>
    </row>
    <row r="4109" spans="1:4" x14ac:dyDescent="0.3">
      <c r="A4109">
        <v>98229</v>
      </c>
      <c r="B4109" t="s">
        <v>128</v>
      </c>
      <c r="C4109">
        <v>2</v>
      </c>
      <c r="D4109" s="2">
        <v>44298.669203632475</v>
      </c>
    </row>
    <row r="4110" spans="1:4" x14ac:dyDescent="0.3">
      <c r="A4110">
        <v>98231</v>
      </c>
      <c r="B4110" t="s">
        <v>128</v>
      </c>
      <c r="C4110">
        <v>0</v>
      </c>
      <c r="D4110" s="2">
        <v>44302.889822863253</v>
      </c>
    </row>
    <row r="4111" spans="1:4" x14ac:dyDescent="0.3">
      <c r="A4111">
        <v>98287</v>
      </c>
      <c r="B4111" t="s">
        <v>128</v>
      </c>
      <c r="C4111">
        <v>3</v>
      </c>
      <c r="D4111" s="2">
        <v>44384.340217485755</v>
      </c>
    </row>
    <row r="4112" spans="1:4" x14ac:dyDescent="0.3">
      <c r="A4112">
        <v>98290</v>
      </c>
      <c r="B4112" t="s">
        <v>128</v>
      </c>
      <c r="C4112">
        <v>1</v>
      </c>
      <c r="D4112" s="2">
        <v>44295.131056588325</v>
      </c>
    </row>
    <row r="4113" spans="1:4" x14ac:dyDescent="0.3">
      <c r="A4113">
        <v>98327</v>
      </c>
      <c r="B4113" t="s">
        <v>128</v>
      </c>
      <c r="C4113">
        <v>1</v>
      </c>
      <c r="D4113" s="2">
        <v>44395.767564280628</v>
      </c>
    </row>
    <row r="4114" spans="1:4" x14ac:dyDescent="0.3">
      <c r="A4114">
        <v>98351</v>
      </c>
      <c r="B4114" t="s">
        <v>128</v>
      </c>
      <c r="C4114">
        <v>2</v>
      </c>
      <c r="D4114" s="2">
        <v>44328.545391132473</v>
      </c>
    </row>
    <row r="4115" spans="1:4" x14ac:dyDescent="0.3">
      <c r="A4115">
        <v>98352</v>
      </c>
      <c r="B4115" t="s">
        <v>128</v>
      </c>
      <c r="C4115">
        <v>0</v>
      </c>
      <c r="D4115" s="2">
        <v>44344.628674074076</v>
      </c>
    </row>
    <row r="4116" spans="1:4" x14ac:dyDescent="0.3">
      <c r="A4116">
        <v>98421</v>
      </c>
      <c r="B4116" t="s">
        <v>128</v>
      </c>
      <c r="C4116">
        <v>1</v>
      </c>
      <c r="D4116" s="2">
        <v>44412.997534437323</v>
      </c>
    </row>
    <row r="4117" spans="1:4" x14ac:dyDescent="0.3">
      <c r="A4117">
        <v>98432</v>
      </c>
      <c r="B4117" t="s">
        <v>128</v>
      </c>
      <c r="C4117">
        <v>1</v>
      </c>
      <c r="D4117" s="2">
        <v>44393.515317948717</v>
      </c>
    </row>
    <row r="4118" spans="1:4" x14ac:dyDescent="0.3">
      <c r="A4118">
        <v>98436</v>
      </c>
      <c r="B4118" t="s">
        <v>128</v>
      </c>
      <c r="C4118">
        <v>1</v>
      </c>
      <c r="D4118" s="2">
        <v>44328.161059223647</v>
      </c>
    </row>
    <row r="4119" spans="1:4" x14ac:dyDescent="0.3">
      <c r="A4119">
        <v>98446</v>
      </c>
      <c r="B4119" t="s">
        <v>128</v>
      </c>
      <c r="C4119">
        <v>3</v>
      </c>
      <c r="D4119" s="2">
        <v>44383.373245512819</v>
      </c>
    </row>
    <row r="4120" spans="1:4" x14ac:dyDescent="0.3">
      <c r="A4120">
        <v>98457</v>
      </c>
      <c r="B4120" t="s">
        <v>128</v>
      </c>
      <c r="C4120">
        <v>1</v>
      </c>
      <c r="D4120" s="2">
        <v>44376.454182834757</v>
      </c>
    </row>
    <row r="4121" spans="1:4" x14ac:dyDescent="0.3">
      <c r="A4121">
        <v>98463</v>
      </c>
      <c r="B4121" t="s">
        <v>128</v>
      </c>
      <c r="C4121">
        <v>2</v>
      </c>
      <c r="D4121" s="2">
        <v>44308.840020762109</v>
      </c>
    </row>
    <row r="4122" spans="1:4" x14ac:dyDescent="0.3">
      <c r="A4122">
        <v>98464</v>
      </c>
      <c r="B4122" t="s">
        <v>128</v>
      </c>
      <c r="C4122">
        <v>6</v>
      </c>
      <c r="D4122" s="2">
        <v>44306.566418660972</v>
      </c>
    </row>
    <row r="4123" spans="1:4" x14ac:dyDescent="0.3">
      <c r="A4123">
        <v>98488</v>
      </c>
      <c r="B4123" t="s">
        <v>128</v>
      </c>
      <c r="C4123">
        <v>1</v>
      </c>
      <c r="D4123" s="2">
        <v>44316.115017770659</v>
      </c>
    </row>
    <row r="4124" spans="1:4" x14ac:dyDescent="0.3">
      <c r="A4124">
        <v>98489</v>
      </c>
      <c r="B4124" t="s">
        <v>128</v>
      </c>
      <c r="C4124">
        <v>3</v>
      </c>
      <c r="D4124" s="2">
        <v>44376.106607300571</v>
      </c>
    </row>
    <row r="4125" spans="1:4" x14ac:dyDescent="0.3">
      <c r="A4125">
        <v>98530</v>
      </c>
      <c r="B4125" t="s">
        <v>128</v>
      </c>
      <c r="C4125">
        <v>0</v>
      </c>
      <c r="D4125" s="2">
        <v>44367.195934615382</v>
      </c>
    </row>
    <row r="4126" spans="1:4" x14ac:dyDescent="0.3">
      <c r="A4126">
        <v>98586</v>
      </c>
      <c r="B4126" t="s">
        <v>128</v>
      </c>
      <c r="C4126">
        <v>1</v>
      </c>
      <c r="D4126" s="2">
        <v>44301.710502457274</v>
      </c>
    </row>
    <row r="4127" spans="1:4" x14ac:dyDescent="0.3">
      <c r="A4127">
        <v>98591</v>
      </c>
      <c r="B4127" t="s">
        <v>128</v>
      </c>
      <c r="C4127">
        <v>2</v>
      </c>
      <c r="D4127" s="2">
        <v>44366.332735113952</v>
      </c>
    </row>
    <row r="4128" spans="1:4" x14ac:dyDescent="0.3">
      <c r="A4128">
        <v>98606</v>
      </c>
      <c r="B4128" t="s">
        <v>128</v>
      </c>
      <c r="C4128">
        <v>3</v>
      </c>
      <c r="D4128" s="2">
        <v>44399.101357621083</v>
      </c>
    </row>
    <row r="4129" spans="1:4" x14ac:dyDescent="0.3">
      <c r="A4129">
        <v>98610</v>
      </c>
      <c r="B4129" t="s">
        <v>128</v>
      </c>
      <c r="C4129">
        <v>2</v>
      </c>
      <c r="D4129" s="2">
        <v>44341.15033308405</v>
      </c>
    </row>
    <row r="4130" spans="1:4" x14ac:dyDescent="0.3">
      <c r="A4130">
        <v>98657</v>
      </c>
      <c r="B4130" t="s">
        <v>128</v>
      </c>
      <c r="C4130">
        <v>2</v>
      </c>
      <c r="D4130" s="2">
        <v>44307.905183511401</v>
      </c>
    </row>
    <row r="4131" spans="1:4" x14ac:dyDescent="0.3">
      <c r="A4131">
        <v>98700</v>
      </c>
      <c r="B4131" t="s">
        <v>128</v>
      </c>
      <c r="C4131">
        <v>0</v>
      </c>
      <c r="D4131" s="2">
        <v>44314.859750391741</v>
      </c>
    </row>
    <row r="4132" spans="1:4" x14ac:dyDescent="0.3">
      <c r="A4132">
        <v>98705</v>
      </c>
      <c r="B4132" t="s">
        <v>128</v>
      </c>
      <c r="C4132">
        <v>2</v>
      </c>
      <c r="D4132" s="2">
        <v>44342.431534615382</v>
      </c>
    </row>
    <row r="4133" spans="1:4" x14ac:dyDescent="0.3">
      <c r="A4133">
        <v>98754</v>
      </c>
      <c r="B4133" t="s">
        <v>128</v>
      </c>
      <c r="C4133">
        <v>1</v>
      </c>
      <c r="D4133" s="2">
        <v>44375.23911175214</v>
      </c>
    </row>
    <row r="4134" spans="1:4" x14ac:dyDescent="0.3">
      <c r="A4134">
        <v>98785</v>
      </c>
      <c r="B4134" t="s">
        <v>128</v>
      </c>
      <c r="C4134">
        <v>1</v>
      </c>
      <c r="D4134" s="2">
        <v>44343.030173254985</v>
      </c>
    </row>
    <row r="4135" spans="1:4" x14ac:dyDescent="0.3">
      <c r="A4135">
        <v>98801</v>
      </c>
      <c r="B4135" t="s">
        <v>128</v>
      </c>
      <c r="C4135">
        <v>2</v>
      </c>
      <c r="D4135" s="2">
        <v>44335.974904807699</v>
      </c>
    </row>
    <row r="4136" spans="1:4" x14ac:dyDescent="0.3">
      <c r="A4136">
        <v>98840</v>
      </c>
      <c r="B4136" t="s">
        <v>128</v>
      </c>
      <c r="C4136">
        <v>1</v>
      </c>
      <c r="D4136" s="2">
        <v>44318.299455270651</v>
      </c>
    </row>
    <row r="4137" spans="1:4" x14ac:dyDescent="0.3">
      <c r="A4137">
        <v>98874</v>
      </c>
      <c r="B4137" t="s">
        <v>128</v>
      </c>
      <c r="C4137">
        <v>6</v>
      </c>
      <c r="D4137" s="2">
        <v>44345.876117556982</v>
      </c>
    </row>
    <row r="4138" spans="1:4" x14ac:dyDescent="0.3">
      <c r="A4138">
        <v>98963</v>
      </c>
      <c r="B4138" t="s">
        <v>128</v>
      </c>
      <c r="C4138">
        <v>3</v>
      </c>
      <c r="D4138" s="2">
        <v>44286.528795299142</v>
      </c>
    </row>
    <row r="4139" spans="1:4" x14ac:dyDescent="0.3">
      <c r="A4139">
        <v>98980</v>
      </c>
      <c r="B4139" t="s">
        <v>128</v>
      </c>
      <c r="C4139">
        <v>0</v>
      </c>
      <c r="D4139" s="2">
        <v>44317.56009512108</v>
      </c>
    </row>
    <row r="4140" spans="1:4" x14ac:dyDescent="0.3">
      <c r="A4140">
        <v>98984</v>
      </c>
      <c r="B4140" t="s">
        <v>128</v>
      </c>
      <c r="C4140">
        <v>1</v>
      </c>
      <c r="D4140" s="2">
        <v>44373.510997613957</v>
      </c>
    </row>
    <row r="4141" spans="1:4" x14ac:dyDescent="0.3">
      <c r="A4141">
        <v>99032</v>
      </c>
      <c r="B4141" t="s">
        <v>128</v>
      </c>
      <c r="C4141">
        <v>4</v>
      </c>
      <c r="D4141" s="2">
        <v>44309.010348789176</v>
      </c>
    </row>
    <row r="4142" spans="1:4" x14ac:dyDescent="0.3">
      <c r="A4142">
        <v>99047</v>
      </c>
      <c r="B4142" t="s">
        <v>128</v>
      </c>
      <c r="C4142">
        <v>1</v>
      </c>
      <c r="D4142" s="2">
        <v>44385.180721189456</v>
      </c>
    </row>
    <row r="4143" spans="1:4" x14ac:dyDescent="0.3">
      <c r="A4143">
        <v>99077</v>
      </c>
      <c r="B4143" t="s">
        <v>128</v>
      </c>
      <c r="C4143">
        <v>2</v>
      </c>
      <c r="D4143" s="2">
        <v>44344.802180733619</v>
      </c>
    </row>
    <row r="4144" spans="1:4" x14ac:dyDescent="0.3">
      <c r="A4144">
        <v>99086</v>
      </c>
      <c r="B4144" t="s">
        <v>128</v>
      </c>
      <c r="C4144">
        <v>3</v>
      </c>
      <c r="D4144" s="2">
        <v>44323.040094871794</v>
      </c>
    </row>
    <row r="4145" spans="1:4" x14ac:dyDescent="0.3">
      <c r="A4145">
        <v>99091</v>
      </c>
      <c r="B4145" t="s">
        <v>128</v>
      </c>
      <c r="C4145">
        <v>1</v>
      </c>
      <c r="D4145" s="2">
        <v>44339.903389066953</v>
      </c>
    </row>
    <row r="4146" spans="1:4" x14ac:dyDescent="0.3">
      <c r="A4146">
        <v>99150</v>
      </c>
      <c r="B4146" t="s">
        <v>128</v>
      </c>
      <c r="C4146">
        <v>1</v>
      </c>
      <c r="D4146" s="2">
        <v>44312.465271189452</v>
      </c>
    </row>
    <row r="4147" spans="1:4" x14ac:dyDescent="0.3">
      <c r="A4147">
        <v>99158</v>
      </c>
      <c r="B4147" t="s">
        <v>128</v>
      </c>
      <c r="C4147">
        <v>2</v>
      </c>
      <c r="D4147" s="2">
        <v>44299.168945085468</v>
      </c>
    </row>
    <row r="4148" spans="1:4" x14ac:dyDescent="0.3">
      <c r="A4148">
        <v>99184</v>
      </c>
      <c r="B4148" t="s">
        <v>128</v>
      </c>
      <c r="C4148">
        <v>10</v>
      </c>
      <c r="D4148" s="2">
        <v>44391.807360078346</v>
      </c>
    </row>
    <row r="4149" spans="1:4" x14ac:dyDescent="0.3">
      <c r="A4149">
        <v>99202</v>
      </c>
      <c r="B4149" t="s">
        <v>128</v>
      </c>
      <c r="C4149">
        <v>1</v>
      </c>
      <c r="D4149" s="2">
        <v>44309.857554558403</v>
      </c>
    </row>
    <row r="4150" spans="1:4" x14ac:dyDescent="0.3">
      <c r="A4150">
        <v>99221</v>
      </c>
      <c r="B4150" t="s">
        <v>128</v>
      </c>
      <c r="C4150">
        <v>2</v>
      </c>
      <c r="D4150" s="2">
        <v>44344.712265847578</v>
      </c>
    </row>
    <row r="4151" spans="1:4" x14ac:dyDescent="0.3">
      <c r="A4151">
        <v>99258</v>
      </c>
      <c r="B4151" t="s">
        <v>128</v>
      </c>
      <c r="C4151">
        <v>5</v>
      </c>
      <c r="D4151" s="2">
        <v>44307.038918198006</v>
      </c>
    </row>
    <row r="4152" spans="1:4" x14ac:dyDescent="0.3">
      <c r="A4152">
        <v>99266</v>
      </c>
      <c r="B4152" t="s">
        <v>128</v>
      </c>
      <c r="C4152">
        <v>3</v>
      </c>
      <c r="D4152" s="2">
        <v>44308.574676780627</v>
      </c>
    </row>
    <row r="4153" spans="1:4" x14ac:dyDescent="0.3">
      <c r="A4153">
        <v>99326</v>
      </c>
      <c r="B4153" t="s">
        <v>128</v>
      </c>
      <c r="C4153">
        <v>1</v>
      </c>
      <c r="D4153" s="2">
        <v>44342.37009024217</v>
      </c>
    </row>
    <row r="4154" spans="1:4" x14ac:dyDescent="0.3">
      <c r="A4154">
        <v>99330</v>
      </c>
      <c r="B4154" t="s">
        <v>128</v>
      </c>
      <c r="C4154">
        <v>0</v>
      </c>
      <c r="D4154" s="2">
        <v>44342.554741132481</v>
      </c>
    </row>
    <row r="4155" spans="1:4" x14ac:dyDescent="0.3">
      <c r="A4155">
        <v>99333</v>
      </c>
      <c r="B4155" t="s">
        <v>128</v>
      </c>
      <c r="C4155">
        <v>1</v>
      </c>
      <c r="D4155" s="2">
        <v>44373.045142307696</v>
      </c>
    </row>
    <row r="4156" spans="1:4" x14ac:dyDescent="0.3">
      <c r="A4156">
        <v>99342</v>
      </c>
      <c r="B4156" t="s">
        <v>128</v>
      </c>
      <c r="C4156">
        <v>3</v>
      </c>
      <c r="D4156" s="2">
        <v>44399.225862393156</v>
      </c>
    </row>
    <row r="4157" spans="1:4" x14ac:dyDescent="0.3">
      <c r="A4157">
        <v>99362</v>
      </c>
      <c r="B4157" t="s">
        <v>128</v>
      </c>
      <c r="C4157">
        <v>1</v>
      </c>
      <c r="D4157" s="2">
        <v>44295.070907264955</v>
      </c>
    </row>
    <row r="4158" spans="1:4" x14ac:dyDescent="0.3">
      <c r="A4158">
        <v>99372</v>
      </c>
      <c r="B4158" t="s">
        <v>128</v>
      </c>
      <c r="C4158">
        <v>2</v>
      </c>
      <c r="D4158" s="2">
        <v>44372.814145477212</v>
      </c>
    </row>
    <row r="4159" spans="1:4" x14ac:dyDescent="0.3">
      <c r="A4159">
        <v>99373</v>
      </c>
      <c r="B4159" t="s">
        <v>128</v>
      </c>
      <c r="C4159">
        <v>3</v>
      </c>
      <c r="D4159" s="2">
        <v>44314.179712001423</v>
      </c>
    </row>
    <row r="4160" spans="1:4" x14ac:dyDescent="0.3">
      <c r="A4160">
        <v>99394</v>
      </c>
      <c r="B4160" t="s">
        <v>128</v>
      </c>
      <c r="C4160">
        <v>7</v>
      </c>
      <c r="D4160" s="2">
        <v>44373.083134686611</v>
      </c>
    </row>
    <row r="4161" spans="1:4" x14ac:dyDescent="0.3">
      <c r="A4161">
        <v>99399</v>
      </c>
      <c r="B4161" t="s">
        <v>128</v>
      </c>
      <c r="C4161">
        <v>4</v>
      </c>
      <c r="D4161" s="2">
        <v>44345.612527920224</v>
      </c>
    </row>
    <row r="4162" spans="1:4" x14ac:dyDescent="0.3">
      <c r="A4162">
        <v>99400</v>
      </c>
      <c r="B4162" t="s">
        <v>128</v>
      </c>
      <c r="C4162">
        <v>3</v>
      </c>
      <c r="D4162" s="2">
        <v>44316.516091880345</v>
      </c>
    </row>
    <row r="4163" spans="1:4" x14ac:dyDescent="0.3">
      <c r="A4163">
        <v>99441</v>
      </c>
      <c r="B4163" t="s">
        <v>128</v>
      </c>
      <c r="C4163">
        <v>1</v>
      </c>
      <c r="D4163" s="2">
        <v>44371.197661716527</v>
      </c>
    </row>
    <row r="4164" spans="1:4" x14ac:dyDescent="0.3">
      <c r="A4164">
        <v>99451</v>
      </c>
      <c r="B4164" t="s">
        <v>128</v>
      </c>
      <c r="C4164">
        <v>-8</v>
      </c>
      <c r="D4164" s="2">
        <v>44298.003069373219</v>
      </c>
    </row>
    <row r="4165" spans="1:4" x14ac:dyDescent="0.3">
      <c r="A4165">
        <v>99463</v>
      </c>
      <c r="B4165" t="s">
        <v>128</v>
      </c>
      <c r="C4165">
        <v>11</v>
      </c>
      <c r="D4165" s="2">
        <v>44317.399225142457</v>
      </c>
    </row>
    <row r="4166" spans="1:4" x14ac:dyDescent="0.3">
      <c r="A4166">
        <v>99502</v>
      </c>
      <c r="B4166" t="s">
        <v>128</v>
      </c>
      <c r="C4166">
        <v>2</v>
      </c>
      <c r="D4166" s="2">
        <v>44376.14537332621</v>
      </c>
    </row>
    <row r="4167" spans="1:4" x14ac:dyDescent="0.3">
      <c r="A4167">
        <v>99523</v>
      </c>
      <c r="B4167" t="s">
        <v>128</v>
      </c>
      <c r="C4167">
        <v>10</v>
      </c>
      <c r="D4167" s="2">
        <v>44339.919701745013</v>
      </c>
    </row>
    <row r="4168" spans="1:4" x14ac:dyDescent="0.3">
      <c r="A4168">
        <v>99544</v>
      </c>
      <c r="B4168" t="s">
        <v>128</v>
      </c>
      <c r="C4168">
        <v>2</v>
      </c>
      <c r="D4168" s="2">
        <v>44293.342032763532</v>
      </c>
    </row>
    <row r="4169" spans="1:4" x14ac:dyDescent="0.3">
      <c r="A4169">
        <v>99558</v>
      </c>
      <c r="B4169" t="s">
        <v>128</v>
      </c>
      <c r="C4169">
        <v>1</v>
      </c>
      <c r="D4169" s="2">
        <v>44408.439690420229</v>
      </c>
    </row>
    <row r="4170" spans="1:4" x14ac:dyDescent="0.3">
      <c r="A4170">
        <v>99586</v>
      </c>
      <c r="B4170" t="s">
        <v>128</v>
      </c>
      <c r="C4170">
        <v>1</v>
      </c>
      <c r="D4170" s="2">
        <v>44345.4943210114</v>
      </c>
    </row>
    <row r="4171" spans="1:4" x14ac:dyDescent="0.3">
      <c r="A4171">
        <v>99614</v>
      </c>
      <c r="B4171" t="s">
        <v>128</v>
      </c>
      <c r="C4171">
        <v>2</v>
      </c>
      <c r="D4171" s="2">
        <v>44341.611030519947</v>
      </c>
    </row>
    <row r="4172" spans="1:4" x14ac:dyDescent="0.3">
      <c r="A4172">
        <v>99620</v>
      </c>
      <c r="B4172" t="s">
        <v>128</v>
      </c>
      <c r="C4172">
        <v>3</v>
      </c>
      <c r="D4172" s="2">
        <v>44315.414623076918</v>
      </c>
    </row>
    <row r="4173" spans="1:4" x14ac:dyDescent="0.3">
      <c r="A4173">
        <v>99623</v>
      </c>
      <c r="B4173" t="s">
        <v>128</v>
      </c>
      <c r="C4173">
        <v>2</v>
      </c>
      <c r="D4173" s="2">
        <v>44341.545099928771</v>
      </c>
    </row>
    <row r="4174" spans="1:4" x14ac:dyDescent="0.3">
      <c r="A4174">
        <v>99628</v>
      </c>
      <c r="B4174" t="s">
        <v>128</v>
      </c>
      <c r="C4174">
        <v>3</v>
      </c>
      <c r="D4174" s="2">
        <v>44295.123850356125</v>
      </c>
    </row>
    <row r="4175" spans="1:4" x14ac:dyDescent="0.3">
      <c r="A4175">
        <v>99658</v>
      </c>
      <c r="B4175" t="s">
        <v>128</v>
      </c>
      <c r="C4175">
        <v>3</v>
      </c>
      <c r="D4175" s="2">
        <v>44341.426197186607</v>
      </c>
    </row>
    <row r="4176" spans="1:4" x14ac:dyDescent="0.3">
      <c r="A4176">
        <v>99686</v>
      </c>
      <c r="B4176" t="s">
        <v>128</v>
      </c>
      <c r="C4176">
        <v>-7</v>
      </c>
      <c r="D4176" s="2">
        <v>44308.421858974361</v>
      </c>
    </row>
    <row r="4177" spans="1:4" x14ac:dyDescent="0.3">
      <c r="A4177">
        <v>99689</v>
      </c>
      <c r="B4177" t="s">
        <v>128</v>
      </c>
      <c r="C4177">
        <v>2</v>
      </c>
      <c r="D4177" s="2">
        <v>44387.921283725074</v>
      </c>
    </row>
    <row r="4178" spans="1:4" x14ac:dyDescent="0.3">
      <c r="A4178">
        <v>99690</v>
      </c>
      <c r="B4178" t="s">
        <v>128</v>
      </c>
      <c r="C4178">
        <v>2</v>
      </c>
      <c r="D4178" s="2">
        <v>44351.771738069801</v>
      </c>
    </row>
    <row r="4179" spans="1:4" x14ac:dyDescent="0.3">
      <c r="A4179">
        <v>99715</v>
      </c>
      <c r="B4179" t="s">
        <v>128</v>
      </c>
      <c r="C4179">
        <v>10</v>
      </c>
      <c r="D4179" s="2">
        <v>44371.824511538463</v>
      </c>
    </row>
    <row r="4180" spans="1:4" x14ac:dyDescent="0.3">
      <c r="A4180">
        <v>99736</v>
      </c>
      <c r="B4180" t="s">
        <v>128</v>
      </c>
      <c r="C4180">
        <v>6</v>
      </c>
      <c r="D4180" s="2">
        <v>44374.327640491458</v>
      </c>
    </row>
    <row r="4181" spans="1:4" x14ac:dyDescent="0.3">
      <c r="A4181">
        <v>99739</v>
      </c>
      <c r="B4181" t="s">
        <v>128</v>
      </c>
      <c r="C4181">
        <v>0</v>
      </c>
      <c r="D4181" s="2">
        <v>44329.898525000004</v>
      </c>
    </row>
    <row r="4182" spans="1:4" x14ac:dyDescent="0.3">
      <c r="A4182">
        <v>99789</v>
      </c>
      <c r="B4182" t="s">
        <v>128</v>
      </c>
      <c r="C4182">
        <v>1</v>
      </c>
      <c r="D4182" s="2">
        <v>44373.130159437322</v>
      </c>
    </row>
    <row r="4183" spans="1:4" x14ac:dyDescent="0.3">
      <c r="A4183">
        <v>99809</v>
      </c>
      <c r="B4183" t="s">
        <v>128</v>
      </c>
      <c r="C4183">
        <v>1</v>
      </c>
      <c r="D4183" s="2">
        <v>44317.019612215103</v>
      </c>
    </row>
    <row r="4184" spans="1:4" x14ac:dyDescent="0.3">
      <c r="A4184">
        <v>99818</v>
      </c>
      <c r="B4184" t="s">
        <v>128</v>
      </c>
      <c r="C4184">
        <v>0</v>
      </c>
      <c r="D4184" s="2">
        <v>44360.151662927346</v>
      </c>
    </row>
    <row r="4185" spans="1:4" x14ac:dyDescent="0.3">
      <c r="A4185">
        <v>99829</v>
      </c>
      <c r="B4185" t="s">
        <v>128</v>
      </c>
      <c r="C4185">
        <v>0</v>
      </c>
      <c r="D4185" s="2">
        <v>44375.577341132477</v>
      </c>
    </row>
    <row r="4186" spans="1:4" x14ac:dyDescent="0.3">
      <c r="A4186">
        <v>99837</v>
      </c>
      <c r="B4186" t="s">
        <v>128</v>
      </c>
      <c r="C4186">
        <v>0</v>
      </c>
      <c r="D4186" s="2">
        <v>44314.597381160973</v>
      </c>
    </row>
    <row r="4187" spans="1:4" x14ac:dyDescent="0.3">
      <c r="A4187">
        <v>99839</v>
      </c>
      <c r="B4187" t="s">
        <v>128</v>
      </c>
      <c r="C4187">
        <v>3</v>
      </c>
      <c r="D4187" s="2">
        <v>44396.371325391738</v>
      </c>
    </row>
    <row r="4188" spans="1:4" x14ac:dyDescent="0.3">
      <c r="A4188">
        <v>99868</v>
      </c>
      <c r="B4188" t="s">
        <v>128</v>
      </c>
      <c r="C4188">
        <v>0</v>
      </c>
      <c r="D4188" s="2">
        <v>44372.195485149576</v>
      </c>
    </row>
    <row r="4189" spans="1:4" x14ac:dyDescent="0.3">
      <c r="A4189">
        <v>99883</v>
      </c>
      <c r="B4189" t="s">
        <v>128</v>
      </c>
      <c r="C4189">
        <v>2</v>
      </c>
      <c r="D4189" s="2">
        <v>44373.844411680911</v>
      </c>
    </row>
    <row r="4190" spans="1:4" x14ac:dyDescent="0.3">
      <c r="A4190">
        <v>99884</v>
      </c>
      <c r="B4190" t="s">
        <v>128</v>
      </c>
      <c r="C4190">
        <v>7</v>
      </c>
      <c r="D4190" s="2">
        <v>44365.792273326209</v>
      </c>
    </row>
    <row r="4191" spans="1:4" x14ac:dyDescent="0.3">
      <c r="A4191">
        <v>99903</v>
      </c>
      <c r="B4191" t="s">
        <v>128</v>
      </c>
      <c r="C4191">
        <v>1</v>
      </c>
      <c r="D4191" s="2">
        <v>44397.966259188033</v>
      </c>
    </row>
    <row r="4192" spans="1:4" x14ac:dyDescent="0.3">
      <c r="A4192">
        <v>99905</v>
      </c>
      <c r="B4192" t="s">
        <v>128</v>
      </c>
      <c r="C4192">
        <v>1</v>
      </c>
      <c r="D4192" s="2">
        <v>44310.464420512821</v>
      </c>
    </row>
    <row r="4193" spans="1:4" x14ac:dyDescent="0.3">
      <c r="A4193">
        <v>99933</v>
      </c>
      <c r="B4193" t="s">
        <v>128</v>
      </c>
      <c r="C4193">
        <v>-5</v>
      </c>
      <c r="D4193" s="2">
        <v>44306.47512795584</v>
      </c>
    </row>
    <row r="4194" spans="1:4" x14ac:dyDescent="0.3">
      <c r="A4194">
        <v>99936</v>
      </c>
      <c r="B4194" t="s">
        <v>128</v>
      </c>
      <c r="C4194">
        <v>2</v>
      </c>
      <c r="D4194" s="2">
        <v>44307.960615242169</v>
      </c>
    </row>
    <row r="4195" spans="1:4" x14ac:dyDescent="0.3">
      <c r="A4195">
        <v>99950</v>
      </c>
      <c r="B4195" t="s">
        <v>128</v>
      </c>
      <c r="C4195">
        <v>3</v>
      </c>
      <c r="D4195" s="2">
        <v>44314.957282371797</v>
      </c>
    </row>
    <row r="4196" spans="1:4" x14ac:dyDescent="0.3">
      <c r="A4196">
        <v>99957</v>
      </c>
      <c r="B4196" t="s">
        <v>128</v>
      </c>
      <c r="C4196">
        <v>6</v>
      </c>
      <c r="D4196" s="2">
        <v>44338.54307386039</v>
      </c>
    </row>
    <row r="4197" spans="1:4" x14ac:dyDescent="0.3">
      <c r="A4197">
        <v>100006</v>
      </c>
      <c r="B4197" t="s">
        <v>128</v>
      </c>
      <c r="C4197">
        <v>1</v>
      </c>
      <c r="D4197" s="2">
        <v>44370.821405021365</v>
      </c>
    </row>
    <row r="4198" spans="1:4" x14ac:dyDescent="0.3">
      <c r="A4198">
        <v>100019</v>
      </c>
      <c r="B4198" t="s">
        <v>128</v>
      </c>
      <c r="C4198">
        <v>0</v>
      </c>
      <c r="D4198" s="2">
        <v>44288.012489529916</v>
      </c>
    </row>
    <row r="4199" spans="1:4" x14ac:dyDescent="0.3">
      <c r="A4199">
        <v>100046</v>
      </c>
      <c r="B4199" t="s">
        <v>128</v>
      </c>
      <c r="C4199">
        <v>2</v>
      </c>
      <c r="D4199" s="2">
        <v>44310.874510826216</v>
      </c>
    </row>
    <row r="4200" spans="1:4" x14ac:dyDescent="0.3">
      <c r="A4200">
        <v>100067</v>
      </c>
      <c r="B4200" t="s">
        <v>128</v>
      </c>
      <c r="C4200">
        <v>1</v>
      </c>
      <c r="D4200" s="2">
        <v>44314.514261039891</v>
      </c>
    </row>
    <row r="4201" spans="1:4" x14ac:dyDescent="0.3">
      <c r="A4201">
        <v>100093</v>
      </c>
      <c r="B4201" t="s">
        <v>128</v>
      </c>
      <c r="C4201">
        <v>3</v>
      </c>
      <c r="D4201" s="2">
        <v>44335.835427706552</v>
      </c>
    </row>
    <row r="4202" spans="1:4" x14ac:dyDescent="0.3">
      <c r="A4202">
        <v>100117</v>
      </c>
      <c r="B4202" t="s">
        <v>128</v>
      </c>
      <c r="C4202">
        <v>0</v>
      </c>
      <c r="D4202" s="2">
        <v>44362.829648326209</v>
      </c>
    </row>
    <row r="4203" spans="1:4" x14ac:dyDescent="0.3">
      <c r="A4203">
        <v>100118</v>
      </c>
      <c r="B4203" t="s">
        <v>128</v>
      </c>
      <c r="C4203">
        <v>4</v>
      </c>
      <c r="D4203" s="2">
        <v>44324.255787856127</v>
      </c>
    </row>
    <row r="4204" spans="1:4" x14ac:dyDescent="0.3">
      <c r="A4204">
        <v>100123</v>
      </c>
      <c r="B4204" t="s">
        <v>128</v>
      </c>
      <c r="C4204">
        <v>2</v>
      </c>
      <c r="D4204" s="2">
        <v>44340.25429697294</v>
      </c>
    </row>
    <row r="4205" spans="1:4" x14ac:dyDescent="0.3">
      <c r="A4205">
        <v>100147</v>
      </c>
      <c r="B4205" t="s">
        <v>128</v>
      </c>
      <c r="C4205">
        <v>0</v>
      </c>
      <c r="D4205" s="2">
        <v>44411.529587678066</v>
      </c>
    </row>
    <row r="4206" spans="1:4" x14ac:dyDescent="0.3">
      <c r="A4206">
        <v>100153</v>
      </c>
      <c r="B4206" t="s">
        <v>128</v>
      </c>
      <c r="C4206">
        <v>9</v>
      </c>
      <c r="D4206" s="2">
        <v>44371.348425605414</v>
      </c>
    </row>
    <row r="4207" spans="1:4" x14ac:dyDescent="0.3">
      <c r="A4207">
        <v>100158</v>
      </c>
      <c r="B4207" t="s">
        <v>128</v>
      </c>
      <c r="C4207">
        <v>-3</v>
      </c>
      <c r="D4207" s="2">
        <v>44307.929189280629</v>
      </c>
    </row>
    <row r="4208" spans="1:4" x14ac:dyDescent="0.3">
      <c r="A4208">
        <v>100172</v>
      </c>
      <c r="B4208" t="s">
        <v>128</v>
      </c>
      <c r="C4208">
        <v>3</v>
      </c>
      <c r="D4208" s="2">
        <v>44310.472051068376</v>
      </c>
    </row>
    <row r="4209" spans="1:4" x14ac:dyDescent="0.3">
      <c r="A4209">
        <v>100173</v>
      </c>
      <c r="B4209" t="s">
        <v>128</v>
      </c>
      <c r="C4209">
        <v>-4</v>
      </c>
      <c r="D4209" s="2">
        <v>44311.625274287755</v>
      </c>
    </row>
    <row r="4210" spans="1:4" x14ac:dyDescent="0.3">
      <c r="A4210">
        <v>100185</v>
      </c>
      <c r="B4210" t="s">
        <v>128</v>
      </c>
      <c r="C4210">
        <v>3</v>
      </c>
      <c r="D4210" s="2">
        <v>44313.581615669515</v>
      </c>
    </row>
    <row r="4211" spans="1:4" x14ac:dyDescent="0.3">
      <c r="A4211">
        <v>100218</v>
      </c>
      <c r="B4211" t="s">
        <v>128</v>
      </c>
      <c r="C4211">
        <v>0</v>
      </c>
      <c r="D4211" s="2">
        <v>44284.840058475791</v>
      </c>
    </row>
    <row r="4212" spans="1:4" x14ac:dyDescent="0.3">
      <c r="A4212">
        <v>100251</v>
      </c>
      <c r="B4212" t="s">
        <v>128</v>
      </c>
      <c r="C4212">
        <v>5</v>
      </c>
      <c r="D4212" s="2">
        <v>44376.32373368946</v>
      </c>
    </row>
    <row r="4213" spans="1:4" x14ac:dyDescent="0.3">
      <c r="A4213">
        <v>100253</v>
      </c>
      <c r="B4213" t="s">
        <v>128</v>
      </c>
      <c r="C4213">
        <v>1</v>
      </c>
      <c r="D4213" s="2">
        <v>44374.921637891741</v>
      </c>
    </row>
    <row r="4214" spans="1:4" x14ac:dyDescent="0.3">
      <c r="A4214">
        <v>100259</v>
      </c>
      <c r="B4214" t="s">
        <v>128</v>
      </c>
      <c r="C4214">
        <v>0</v>
      </c>
      <c r="D4214" s="2">
        <v>44395.908614494307</v>
      </c>
    </row>
    <row r="4215" spans="1:4" x14ac:dyDescent="0.3">
      <c r="A4215">
        <v>100285</v>
      </c>
      <c r="B4215" t="s">
        <v>128</v>
      </c>
      <c r="C4215">
        <v>1</v>
      </c>
      <c r="D4215" s="2">
        <v>44340.27016641738</v>
      </c>
    </row>
    <row r="4216" spans="1:4" x14ac:dyDescent="0.3">
      <c r="A4216">
        <v>100288</v>
      </c>
      <c r="B4216" t="s">
        <v>128</v>
      </c>
      <c r="C4216">
        <v>0</v>
      </c>
      <c r="D4216" s="2">
        <v>44329.986016631054</v>
      </c>
    </row>
    <row r="4217" spans="1:4" x14ac:dyDescent="0.3">
      <c r="A4217">
        <v>100297</v>
      </c>
      <c r="B4217" t="s">
        <v>128</v>
      </c>
      <c r="C4217">
        <v>7</v>
      </c>
      <c r="D4217" s="2">
        <v>44376.521263354698</v>
      </c>
    </row>
    <row r="4218" spans="1:4" x14ac:dyDescent="0.3">
      <c r="A4218">
        <v>100298</v>
      </c>
      <c r="B4218" t="s">
        <v>128</v>
      </c>
      <c r="C4218">
        <v>1</v>
      </c>
      <c r="D4218" s="2">
        <v>44351.46711866097</v>
      </c>
    </row>
    <row r="4219" spans="1:4" x14ac:dyDescent="0.3">
      <c r="A4219">
        <v>100322</v>
      </c>
      <c r="B4219" t="s">
        <v>128</v>
      </c>
      <c r="C4219">
        <v>0</v>
      </c>
      <c r="D4219" s="2">
        <v>44307.040918696584</v>
      </c>
    </row>
    <row r="4220" spans="1:4" x14ac:dyDescent="0.3">
      <c r="A4220">
        <v>100342</v>
      </c>
      <c r="B4220" t="s">
        <v>128</v>
      </c>
      <c r="C4220">
        <v>2</v>
      </c>
      <c r="D4220" s="2">
        <v>44290.809638568382</v>
      </c>
    </row>
    <row r="4221" spans="1:4" x14ac:dyDescent="0.3">
      <c r="A4221">
        <v>100344</v>
      </c>
      <c r="B4221" t="s">
        <v>128</v>
      </c>
      <c r="C4221">
        <v>7</v>
      </c>
      <c r="D4221" s="2">
        <v>44314.107007300569</v>
      </c>
    </row>
    <row r="4222" spans="1:4" x14ac:dyDescent="0.3">
      <c r="A4222">
        <v>100371</v>
      </c>
      <c r="B4222" t="s">
        <v>128</v>
      </c>
      <c r="C4222">
        <v>3</v>
      </c>
      <c r="D4222" s="2">
        <v>44363.133469408829</v>
      </c>
    </row>
    <row r="4223" spans="1:4" x14ac:dyDescent="0.3">
      <c r="A4223">
        <v>100402</v>
      </c>
      <c r="B4223" t="s">
        <v>128</v>
      </c>
      <c r="C4223">
        <v>0</v>
      </c>
      <c r="D4223" s="2">
        <v>44302.043569301997</v>
      </c>
    </row>
    <row r="4224" spans="1:4" x14ac:dyDescent="0.3">
      <c r="A4224">
        <v>100412</v>
      </c>
      <c r="B4224" t="s">
        <v>128</v>
      </c>
      <c r="C4224">
        <v>3</v>
      </c>
      <c r="D4224" s="2">
        <v>44307.625196937326</v>
      </c>
    </row>
    <row r="4225" spans="1:4" x14ac:dyDescent="0.3">
      <c r="A4225">
        <v>100422</v>
      </c>
      <c r="B4225" t="s">
        <v>128</v>
      </c>
      <c r="C4225">
        <v>10</v>
      </c>
      <c r="D4225" s="2">
        <v>44373.258973076918</v>
      </c>
    </row>
    <row r="4226" spans="1:4" x14ac:dyDescent="0.3">
      <c r="A4226">
        <v>100433</v>
      </c>
      <c r="B4226" t="s">
        <v>128</v>
      </c>
      <c r="C4226">
        <v>1</v>
      </c>
      <c r="D4226" s="2">
        <v>44344.00949084758</v>
      </c>
    </row>
    <row r="4227" spans="1:4" x14ac:dyDescent="0.3">
      <c r="A4227">
        <v>100437</v>
      </c>
      <c r="B4227" t="s">
        <v>128</v>
      </c>
      <c r="C4227">
        <v>1</v>
      </c>
      <c r="D4227" s="2">
        <v>44343.71711289174</v>
      </c>
    </row>
    <row r="4228" spans="1:4" x14ac:dyDescent="0.3">
      <c r="A4228">
        <v>100450</v>
      </c>
      <c r="B4228" t="s">
        <v>128</v>
      </c>
      <c r="C4228">
        <v>1</v>
      </c>
      <c r="D4228" s="2">
        <v>44409.155004344735</v>
      </c>
    </row>
    <row r="4229" spans="1:4" x14ac:dyDescent="0.3">
      <c r="A4229">
        <v>100504</v>
      </c>
      <c r="B4229" t="s">
        <v>128</v>
      </c>
      <c r="C4229">
        <v>7</v>
      </c>
      <c r="D4229" s="2">
        <v>44324.628138532767</v>
      </c>
    </row>
    <row r="4230" spans="1:4" x14ac:dyDescent="0.3">
      <c r="A4230">
        <v>100523</v>
      </c>
      <c r="B4230" t="s">
        <v>128</v>
      </c>
      <c r="C4230">
        <v>-5</v>
      </c>
      <c r="D4230" s="2">
        <v>44373.521182300567</v>
      </c>
    </row>
    <row r="4231" spans="1:4" x14ac:dyDescent="0.3">
      <c r="A4231">
        <v>100539</v>
      </c>
      <c r="B4231" t="s">
        <v>128</v>
      </c>
      <c r="C4231">
        <v>1</v>
      </c>
      <c r="D4231" s="2">
        <v>44343.09484508547</v>
      </c>
    </row>
    <row r="4232" spans="1:4" x14ac:dyDescent="0.3">
      <c r="A4232">
        <v>100553</v>
      </c>
      <c r="B4232" t="s">
        <v>128</v>
      </c>
      <c r="C4232">
        <v>-5</v>
      </c>
      <c r="D4232" s="2">
        <v>44305.655550605414</v>
      </c>
    </row>
    <row r="4233" spans="1:4" x14ac:dyDescent="0.3">
      <c r="A4233">
        <v>100561</v>
      </c>
      <c r="B4233" t="s">
        <v>128</v>
      </c>
      <c r="C4233">
        <v>0</v>
      </c>
      <c r="D4233" s="2">
        <v>44301.108631196585</v>
      </c>
    </row>
    <row r="4234" spans="1:4" x14ac:dyDescent="0.3">
      <c r="A4234">
        <v>100652</v>
      </c>
      <c r="B4234" t="s">
        <v>128</v>
      </c>
      <c r="C4234">
        <v>5</v>
      </c>
      <c r="D4234" s="2">
        <v>44370.366296652421</v>
      </c>
    </row>
    <row r="4235" spans="1:4" x14ac:dyDescent="0.3">
      <c r="A4235">
        <v>100686</v>
      </c>
      <c r="B4235" t="s">
        <v>128</v>
      </c>
      <c r="C4235">
        <v>3</v>
      </c>
      <c r="D4235" s="2">
        <v>44312.454320334764</v>
      </c>
    </row>
    <row r="4236" spans="1:4" x14ac:dyDescent="0.3">
      <c r="A4236">
        <v>100721</v>
      </c>
      <c r="B4236" t="s">
        <v>128</v>
      </c>
      <c r="C4236">
        <v>2</v>
      </c>
      <c r="D4236" s="2">
        <v>44318.84830224359</v>
      </c>
    </row>
    <row r="4237" spans="1:4" x14ac:dyDescent="0.3">
      <c r="A4237">
        <v>100728</v>
      </c>
      <c r="B4237" t="s">
        <v>128</v>
      </c>
      <c r="C4237">
        <v>1</v>
      </c>
      <c r="D4237" s="2">
        <v>44314.828121011393</v>
      </c>
    </row>
    <row r="4238" spans="1:4" x14ac:dyDescent="0.3">
      <c r="A4238">
        <v>100759</v>
      </c>
      <c r="B4238" t="s">
        <v>128</v>
      </c>
      <c r="C4238">
        <v>0</v>
      </c>
      <c r="D4238" s="2">
        <v>44310.362202492877</v>
      </c>
    </row>
    <row r="4239" spans="1:4" x14ac:dyDescent="0.3">
      <c r="A4239">
        <v>100790</v>
      </c>
      <c r="B4239" t="s">
        <v>128</v>
      </c>
      <c r="C4239">
        <v>1</v>
      </c>
      <c r="D4239" s="2">
        <v>44375.906087428775</v>
      </c>
    </row>
    <row r="4240" spans="1:4" x14ac:dyDescent="0.3">
      <c r="A4240">
        <v>100815</v>
      </c>
      <c r="B4240" t="s">
        <v>128</v>
      </c>
      <c r="C4240">
        <v>0</v>
      </c>
      <c r="D4240" s="2">
        <v>44334.213845263534</v>
      </c>
    </row>
    <row r="4241" spans="1:4" x14ac:dyDescent="0.3">
      <c r="A4241">
        <v>100830</v>
      </c>
      <c r="B4241" t="s">
        <v>128</v>
      </c>
      <c r="C4241">
        <v>1</v>
      </c>
      <c r="D4241" s="2">
        <v>44296.486401994305</v>
      </c>
    </row>
    <row r="4242" spans="1:4" x14ac:dyDescent="0.3">
      <c r="A4242">
        <v>100833</v>
      </c>
      <c r="B4242" t="s">
        <v>128</v>
      </c>
      <c r="C4242">
        <v>1</v>
      </c>
      <c r="D4242" s="2">
        <v>44337.632349928776</v>
      </c>
    </row>
    <row r="4243" spans="1:4" x14ac:dyDescent="0.3">
      <c r="A4243">
        <v>100880</v>
      </c>
      <c r="B4243" t="s">
        <v>128</v>
      </c>
      <c r="C4243">
        <v>2</v>
      </c>
      <c r="D4243" s="2">
        <v>44285.685375391731</v>
      </c>
    </row>
    <row r="4244" spans="1:4" x14ac:dyDescent="0.3">
      <c r="A4244">
        <v>100888</v>
      </c>
      <c r="B4244" t="s">
        <v>128</v>
      </c>
      <c r="C4244">
        <v>1</v>
      </c>
      <c r="D4244" s="2">
        <v>44315.627615491459</v>
      </c>
    </row>
    <row r="4245" spans="1:4" x14ac:dyDescent="0.3">
      <c r="A4245">
        <v>100904</v>
      </c>
      <c r="B4245" t="s">
        <v>128</v>
      </c>
      <c r="C4245">
        <v>1</v>
      </c>
      <c r="D4245" s="2">
        <v>44295.090617770657</v>
      </c>
    </row>
    <row r="4246" spans="1:4" x14ac:dyDescent="0.3">
      <c r="A4246">
        <v>100937</v>
      </c>
      <c r="B4246" t="s">
        <v>128</v>
      </c>
      <c r="C4246">
        <v>2</v>
      </c>
      <c r="D4246" s="2">
        <v>44319.531308938749</v>
      </c>
    </row>
    <row r="4247" spans="1:4" x14ac:dyDescent="0.3">
      <c r="A4247">
        <v>100950</v>
      </c>
      <c r="B4247" t="s">
        <v>128</v>
      </c>
      <c r="C4247">
        <v>5</v>
      </c>
      <c r="D4247" s="2">
        <v>44345.222100605417</v>
      </c>
    </row>
    <row r="4248" spans="1:4" x14ac:dyDescent="0.3">
      <c r="A4248">
        <v>100959</v>
      </c>
      <c r="B4248" t="s">
        <v>128</v>
      </c>
      <c r="C4248">
        <v>4</v>
      </c>
      <c r="D4248" s="2">
        <v>44423.187825890316</v>
      </c>
    </row>
    <row r="4249" spans="1:4" x14ac:dyDescent="0.3">
      <c r="A4249">
        <v>101011</v>
      </c>
      <c r="B4249" t="s">
        <v>128</v>
      </c>
      <c r="C4249">
        <v>1</v>
      </c>
      <c r="D4249" s="2">
        <v>44298.183431623933</v>
      </c>
    </row>
    <row r="4250" spans="1:4" x14ac:dyDescent="0.3">
      <c r="A4250">
        <v>101014</v>
      </c>
      <c r="B4250" t="s">
        <v>128</v>
      </c>
      <c r="C4250">
        <v>1</v>
      </c>
      <c r="D4250" s="2">
        <v>44381.285425641028</v>
      </c>
    </row>
    <row r="4251" spans="1:4" x14ac:dyDescent="0.3">
      <c r="A4251">
        <v>101055</v>
      </c>
      <c r="B4251" t="s">
        <v>128</v>
      </c>
      <c r="C4251">
        <v>1</v>
      </c>
      <c r="D4251" s="2">
        <v>44298.579797186605</v>
      </c>
    </row>
    <row r="4252" spans="1:4" x14ac:dyDescent="0.3">
      <c r="A4252">
        <v>101064</v>
      </c>
      <c r="B4252" t="s">
        <v>128</v>
      </c>
      <c r="C4252">
        <v>0</v>
      </c>
      <c r="D4252" s="2">
        <v>44373.786670548434</v>
      </c>
    </row>
    <row r="4253" spans="1:4" x14ac:dyDescent="0.3">
      <c r="A4253">
        <v>101066</v>
      </c>
      <c r="B4253" t="s">
        <v>128</v>
      </c>
      <c r="C4253">
        <v>0</v>
      </c>
      <c r="D4253" s="2">
        <v>44306.310569551286</v>
      </c>
    </row>
    <row r="4254" spans="1:4" x14ac:dyDescent="0.3">
      <c r="A4254">
        <v>101078</v>
      </c>
      <c r="B4254" t="s">
        <v>128</v>
      </c>
      <c r="C4254">
        <v>3</v>
      </c>
      <c r="D4254" s="2">
        <v>44372.181769088318</v>
      </c>
    </row>
    <row r="4255" spans="1:4" x14ac:dyDescent="0.3">
      <c r="A4255">
        <v>101126</v>
      </c>
      <c r="B4255" t="s">
        <v>128</v>
      </c>
      <c r="C4255">
        <v>1</v>
      </c>
      <c r="D4255" s="2">
        <v>44395.125285826216</v>
      </c>
    </row>
    <row r="4256" spans="1:4" x14ac:dyDescent="0.3">
      <c r="A4256">
        <v>101159</v>
      </c>
      <c r="B4256" t="s">
        <v>128</v>
      </c>
      <c r="C4256">
        <v>3</v>
      </c>
      <c r="D4256" s="2">
        <v>44317.727892094023</v>
      </c>
    </row>
    <row r="4257" spans="1:4" x14ac:dyDescent="0.3">
      <c r="A4257">
        <v>101164</v>
      </c>
      <c r="B4257" t="s">
        <v>128</v>
      </c>
      <c r="C4257">
        <v>2</v>
      </c>
      <c r="D4257" s="2">
        <v>44311.195907834757</v>
      </c>
    </row>
    <row r="4258" spans="1:4" x14ac:dyDescent="0.3">
      <c r="A4258">
        <v>101231</v>
      </c>
      <c r="B4258" t="s">
        <v>128</v>
      </c>
      <c r="C4258">
        <v>1</v>
      </c>
      <c r="D4258" s="2">
        <v>44385.055487179488</v>
      </c>
    </row>
    <row r="4259" spans="1:4" x14ac:dyDescent="0.3">
      <c r="A4259">
        <v>101246</v>
      </c>
      <c r="B4259" t="s">
        <v>128</v>
      </c>
      <c r="C4259">
        <v>8</v>
      </c>
      <c r="D4259" s="2">
        <v>44310.909483048432</v>
      </c>
    </row>
    <row r="4260" spans="1:4" x14ac:dyDescent="0.3">
      <c r="A4260">
        <v>101259</v>
      </c>
      <c r="B4260" t="s">
        <v>128</v>
      </c>
      <c r="C4260">
        <v>6</v>
      </c>
      <c r="D4260" s="2">
        <v>44345.784778881767</v>
      </c>
    </row>
    <row r="4261" spans="1:4" x14ac:dyDescent="0.3">
      <c r="A4261">
        <v>101260</v>
      </c>
      <c r="B4261" t="s">
        <v>128</v>
      </c>
      <c r="C4261">
        <v>0</v>
      </c>
      <c r="D4261" s="2">
        <v>44285.61788372507</v>
      </c>
    </row>
    <row r="4262" spans="1:4" x14ac:dyDescent="0.3">
      <c r="A4262">
        <v>101284</v>
      </c>
      <c r="B4262" t="s">
        <v>128</v>
      </c>
      <c r="C4262">
        <v>-6</v>
      </c>
      <c r="D4262" s="2">
        <v>44344.838687891737</v>
      </c>
    </row>
    <row r="4263" spans="1:4" x14ac:dyDescent="0.3">
      <c r="A4263">
        <v>101304</v>
      </c>
      <c r="B4263" t="s">
        <v>128</v>
      </c>
      <c r="C4263">
        <v>1</v>
      </c>
      <c r="D4263" s="2">
        <v>44389.475351531342</v>
      </c>
    </row>
    <row r="4264" spans="1:4" x14ac:dyDescent="0.3">
      <c r="A4264">
        <v>101354</v>
      </c>
      <c r="B4264" t="s">
        <v>128</v>
      </c>
      <c r="C4264">
        <v>0</v>
      </c>
      <c r="D4264" s="2">
        <v>44379.602419123934</v>
      </c>
    </row>
    <row r="4265" spans="1:4" x14ac:dyDescent="0.3">
      <c r="A4265">
        <v>101355</v>
      </c>
      <c r="B4265" t="s">
        <v>128</v>
      </c>
      <c r="C4265">
        <v>9</v>
      </c>
      <c r="D4265" s="2">
        <v>44352.233911965806</v>
      </c>
    </row>
    <row r="4266" spans="1:4" x14ac:dyDescent="0.3">
      <c r="A4266">
        <v>101379</v>
      </c>
      <c r="B4266" t="s">
        <v>128</v>
      </c>
      <c r="C4266">
        <v>0</v>
      </c>
      <c r="D4266" s="2">
        <v>44323.805281552712</v>
      </c>
    </row>
    <row r="4267" spans="1:4" x14ac:dyDescent="0.3">
      <c r="A4267">
        <v>101387</v>
      </c>
      <c r="B4267" t="s">
        <v>128</v>
      </c>
      <c r="C4267">
        <v>4</v>
      </c>
      <c r="D4267" s="2">
        <v>44378.491628632481</v>
      </c>
    </row>
    <row r="4268" spans="1:4" x14ac:dyDescent="0.3">
      <c r="A4268">
        <v>101388</v>
      </c>
      <c r="B4268" t="s">
        <v>128</v>
      </c>
      <c r="C4268">
        <v>0</v>
      </c>
      <c r="D4268" s="2">
        <v>44408.169403881766</v>
      </c>
    </row>
    <row r="4269" spans="1:4" x14ac:dyDescent="0.3">
      <c r="A4269">
        <v>101389</v>
      </c>
      <c r="B4269" t="s">
        <v>128</v>
      </c>
      <c r="C4269">
        <v>2</v>
      </c>
      <c r="D4269" s="2">
        <v>44373.361051994303</v>
      </c>
    </row>
    <row r="4270" spans="1:4" x14ac:dyDescent="0.3">
      <c r="A4270">
        <v>101418</v>
      </c>
      <c r="B4270" t="s">
        <v>128</v>
      </c>
      <c r="C4270">
        <v>0</v>
      </c>
      <c r="D4270" s="2">
        <v>44294.30208076923</v>
      </c>
    </row>
    <row r="4271" spans="1:4" x14ac:dyDescent="0.3">
      <c r="A4271">
        <v>101509</v>
      </c>
      <c r="B4271" t="s">
        <v>128</v>
      </c>
      <c r="C4271">
        <v>0</v>
      </c>
      <c r="D4271" s="2">
        <v>44373.157115669514</v>
      </c>
    </row>
    <row r="4272" spans="1:4" x14ac:dyDescent="0.3">
      <c r="A4272">
        <v>101530</v>
      </c>
      <c r="B4272" t="s">
        <v>128</v>
      </c>
      <c r="C4272">
        <v>7</v>
      </c>
      <c r="D4272" s="2">
        <v>44323.90284177351</v>
      </c>
    </row>
    <row r="4273" spans="1:4" x14ac:dyDescent="0.3">
      <c r="A4273">
        <v>101540</v>
      </c>
      <c r="B4273" t="s">
        <v>128</v>
      </c>
      <c r="C4273">
        <v>0</v>
      </c>
      <c r="D4273" s="2">
        <v>44326.321029594015</v>
      </c>
    </row>
    <row r="4274" spans="1:4" x14ac:dyDescent="0.3">
      <c r="A4274">
        <v>101543</v>
      </c>
      <c r="B4274" t="s">
        <v>128</v>
      </c>
      <c r="C4274">
        <v>5</v>
      </c>
      <c r="D4274" s="2">
        <v>44298.808656125359</v>
      </c>
    </row>
    <row r="4275" spans="1:4" x14ac:dyDescent="0.3">
      <c r="A4275">
        <v>101551</v>
      </c>
      <c r="B4275" t="s">
        <v>128</v>
      </c>
      <c r="C4275">
        <v>0</v>
      </c>
      <c r="D4275" s="2">
        <v>44311.309048824791</v>
      </c>
    </row>
    <row r="4276" spans="1:4" x14ac:dyDescent="0.3">
      <c r="A4276">
        <v>101557</v>
      </c>
      <c r="B4276" t="s">
        <v>128</v>
      </c>
      <c r="C4276">
        <v>2</v>
      </c>
      <c r="D4276" s="2">
        <v>44408.260414743585</v>
      </c>
    </row>
    <row r="4277" spans="1:4" x14ac:dyDescent="0.3">
      <c r="A4277">
        <v>101567</v>
      </c>
      <c r="B4277" t="s">
        <v>128</v>
      </c>
      <c r="C4277">
        <v>1</v>
      </c>
      <c r="D4277" s="2">
        <v>44376.929051780622</v>
      </c>
    </row>
    <row r="4278" spans="1:4" x14ac:dyDescent="0.3">
      <c r="A4278">
        <v>101594</v>
      </c>
      <c r="B4278" t="s">
        <v>128</v>
      </c>
      <c r="C4278">
        <v>3</v>
      </c>
      <c r="D4278" s="2">
        <v>44297.643927884616</v>
      </c>
    </row>
    <row r="4279" spans="1:4" x14ac:dyDescent="0.3">
      <c r="A4279">
        <v>101619</v>
      </c>
      <c r="B4279" t="s">
        <v>128</v>
      </c>
      <c r="C4279">
        <v>2</v>
      </c>
      <c r="D4279" s="2">
        <v>44392.073850106841</v>
      </c>
    </row>
    <row r="4280" spans="1:4" x14ac:dyDescent="0.3">
      <c r="A4280">
        <v>101625</v>
      </c>
      <c r="B4280" t="s">
        <v>128</v>
      </c>
      <c r="C4280">
        <v>2</v>
      </c>
      <c r="D4280" s="2">
        <v>44321.772107336183</v>
      </c>
    </row>
    <row r="4281" spans="1:4" x14ac:dyDescent="0.3">
      <c r="A4281">
        <v>101646</v>
      </c>
      <c r="B4281" t="s">
        <v>128</v>
      </c>
      <c r="C4281">
        <v>1</v>
      </c>
      <c r="D4281" s="2">
        <v>44346.265603881766</v>
      </c>
    </row>
    <row r="4282" spans="1:4" x14ac:dyDescent="0.3">
      <c r="A4282">
        <v>101677</v>
      </c>
      <c r="B4282" t="s">
        <v>128</v>
      </c>
      <c r="C4282">
        <v>2</v>
      </c>
      <c r="D4282" s="2">
        <v>44342.707164031344</v>
      </c>
    </row>
    <row r="4283" spans="1:4" x14ac:dyDescent="0.3">
      <c r="A4283">
        <v>101679</v>
      </c>
      <c r="B4283" t="s">
        <v>128</v>
      </c>
      <c r="C4283">
        <v>5</v>
      </c>
      <c r="D4283" s="2">
        <v>44309.882669408827</v>
      </c>
    </row>
    <row r="4284" spans="1:4" x14ac:dyDescent="0.3">
      <c r="A4284">
        <v>101744</v>
      </c>
      <c r="B4284" t="s">
        <v>128</v>
      </c>
      <c r="C4284">
        <v>1</v>
      </c>
      <c r="D4284" s="2">
        <v>44393.671058511398</v>
      </c>
    </row>
    <row r="4285" spans="1:4" x14ac:dyDescent="0.3">
      <c r="A4285">
        <v>101750</v>
      </c>
      <c r="B4285" t="s">
        <v>128</v>
      </c>
      <c r="C4285">
        <v>3</v>
      </c>
      <c r="D4285" s="2">
        <v>44367.688541595438</v>
      </c>
    </row>
    <row r="4286" spans="1:4" x14ac:dyDescent="0.3">
      <c r="A4286">
        <v>101788</v>
      </c>
      <c r="B4286" t="s">
        <v>128</v>
      </c>
      <c r="C4286">
        <v>3</v>
      </c>
      <c r="D4286" s="2">
        <v>44320.607536253563</v>
      </c>
    </row>
    <row r="4287" spans="1:4" x14ac:dyDescent="0.3">
      <c r="A4287">
        <v>101847</v>
      </c>
      <c r="B4287" t="s">
        <v>128</v>
      </c>
      <c r="C4287">
        <v>-4</v>
      </c>
      <c r="D4287" s="2">
        <v>44330.486829273505</v>
      </c>
    </row>
    <row r="4288" spans="1:4" x14ac:dyDescent="0.3">
      <c r="A4288">
        <v>101866</v>
      </c>
      <c r="B4288" t="s">
        <v>128</v>
      </c>
      <c r="C4288">
        <v>2</v>
      </c>
      <c r="D4288" s="2">
        <v>44311.535530163819</v>
      </c>
    </row>
    <row r="4289" spans="1:4" x14ac:dyDescent="0.3">
      <c r="A4289">
        <v>101888</v>
      </c>
      <c r="B4289" t="s">
        <v>128</v>
      </c>
      <c r="C4289">
        <v>2</v>
      </c>
      <c r="D4289" s="2">
        <v>44337.480388390315</v>
      </c>
    </row>
    <row r="4290" spans="1:4" x14ac:dyDescent="0.3">
      <c r="A4290">
        <v>101970</v>
      </c>
      <c r="B4290" t="s">
        <v>128</v>
      </c>
      <c r="C4290">
        <v>2</v>
      </c>
      <c r="D4290" s="2">
        <v>44375.821322613956</v>
      </c>
    </row>
    <row r="4291" spans="1:4" x14ac:dyDescent="0.3">
      <c r="A4291">
        <v>101973</v>
      </c>
      <c r="B4291" t="s">
        <v>128</v>
      </c>
      <c r="C4291">
        <v>3</v>
      </c>
      <c r="D4291" s="2">
        <v>44398.632137891735</v>
      </c>
    </row>
    <row r="4292" spans="1:4" x14ac:dyDescent="0.3">
      <c r="A4292">
        <v>101983</v>
      </c>
      <c r="B4292" t="s">
        <v>128</v>
      </c>
      <c r="C4292">
        <v>1</v>
      </c>
      <c r="D4292" s="2">
        <v>44310.031633511397</v>
      </c>
    </row>
    <row r="4293" spans="1:4" x14ac:dyDescent="0.3">
      <c r="A4293">
        <v>102014</v>
      </c>
      <c r="B4293" t="s">
        <v>128</v>
      </c>
      <c r="C4293">
        <v>2</v>
      </c>
      <c r="D4293" s="2">
        <v>44343.22696631054</v>
      </c>
    </row>
    <row r="4294" spans="1:4" x14ac:dyDescent="0.3">
      <c r="A4294">
        <v>102027</v>
      </c>
      <c r="B4294" t="s">
        <v>128</v>
      </c>
      <c r="C4294">
        <v>0</v>
      </c>
      <c r="D4294" s="2">
        <v>44386.966948824789</v>
      </c>
    </row>
    <row r="4295" spans="1:4" x14ac:dyDescent="0.3">
      <c r="A4295">
        <v>102051</v>
      </c>
      <c r="B4295" t="s">
        <v>128</v>
      </c>
      <c r="C4295">
        <v>2</v>
      </c>
      <c r="D4295" s="2">
        <v>44316.045129807695</v>
      </c>
    </row>
    <row r="4296" spans="1:4" x14ac:dyDescent="0.3">
      <c r="A4296">
        <v>102054</v>
      </c>
      <c r="B4296" t="s">
        <v>128</v>
      </c>
      <c r="C4296">
        <v>1</v>
      </c>
      <c r="D4296" s="2">
        <v>44310.041442556983</v>
      </c>
    </row>
    <row r="4297" spans="1:4" x14ac:dyDescent="0.3">
      <c r="A4297">
        <v>102056</v>
      </c>
      <c r="B4297" t="s">
        <v>128</v>
      </c>
      <c r="C4297">
        <v>2</v>
      </c>
      <c r="D4297" s="2">
        <v>44358.546321296293</v>
      </c>
    </row>
    <row r="4298" spans="1:4" x14ac:dyDescent="0.3">
      <c r="A4298">
        <v>102064</v>
      </c>
      <c r="B4298" t="s">
        <v>128</v>
      </c>
      <c r="C4298">
        <v>1</v>
      </c>
      <c r="D4298" s="2">
        <v>44372.947119301993</v>
      </c>
    </row>
    <row r="4299" spans="1:4" x14ac:dyDescent="0.3">
      <c r="A4299">
        <v>102066</v>
      </c>
      <c r="B4299" t="s">
        <v>128</v>
      </c>
      <c r="C4299">
        <v>-7</v>
      </c>
      <c r="D4299" s="2">
        <v>44302.939080733617</v>
      </c>
    </row>
    <row r="4300" spans="1:4" x14ac:dyDescent="0.3">
      <c r="A4300">
        <v>102110</v>
      </c>
      <c r="B4300" t="s">
        <v>128</v>
      </c>
      <c r="C4300">
        <v>1</v>
      </c>
      <c r="D4300" s="2">
        <v>44378.35524782764</v>
      </c>
    </row>
    <row r="4301" spans="1:4" x14ac:dyDescent="0.3">
      <c r="A4301">
        <v>102114</v>
      </c>
      <c r="B4301" t="s">
        <v>128</v>
      </c>
      <c r="C4301">
        <v>1</v>
      </c>
      <c r="D4301" s="2">
        <v>44345.131152742164</v>
      </c>
    </row>
    <row r="4302" spans="1:4" x14ac:dyDescent="0.3">
      <c r="A4302">
        <v>102169</v>
      </c>
      <c r="B4302" t="s">
        <v>128</v>
      </c>
      <c r="C4302">
        <v>1</v>
      </c>
      <c r="D4302" s="2">
        <v>44354.05958582621</v>
      </c>
    </row>
    <row r="4303" spans="1:4" x14ac:dyDescent="0.3">
      <c r="A4303">
        <v>102220</v>
      </c>
      <c r="B4303" t="s">
        <v>128</v>
      </c>
      <c r="C4303">
        <v>0</v>
      </c>
      <c r="D4303" s="2">
        <v>44299.258789707979</v>
      </c>
    </row>
    <row r="4304" spans="1:4" x14ac:dyDescent="0.3">
      <c r="A4304">
        <v>102243</v>
      </c>
      <c r="B4304" t="s">
        <v>128</v>
      </c>
      <c r="C4304">
        <v>3</v>
      </c>
      <c r="D4304" s="2">
        <v>44306.608207799145</v>
      </c>
    </row>
    <row r="4305" spans="1:4" x14ac:dyDescent="0.3">
      <c r="A4305">
        <v>102245</v>
      </c>
      <c r="B4305" t="s">
        <v>128</v>
      </c>
      <c r="C4305">
        <v>1</v>
      </c>
      <c r="D4305" s="2">
        <v>44327.23706641738</v>
      </c>
    </row>
    <row r="4306" spans="1:4" x14ac:dyDescent="0.3">
      <c r="A4306">
        <v>102261</v>
      </c>
      <c r="B4306" t="s">
        <v>128</v>
      </c>
      <c r="C4306">
        <v>1</v>
      </c>
      <c r="D4306" s="2">
        <v>44369.005448717951</v>
      </c>
    </row>
    <row r="4307" spans="1:4" x14ac:dyDescent="0.3">
      <c r="A4307">
        <v>102263</v>
      </c>
      <c r="B4307" t="s">
        <v>128</v>
      </c>
      <c r="C4307">
        <v>-8</v>
      </c>
      <c r="D4307" s="2">
        <v>44356.462823789174</v>
      </c>
    </row>
    <row r="4308" spans="1:4" x14ac:dyDescent="0.3">
      <c r="A4308">
        <v>102316</v>
      </c>
      <c r="B4308" t="s">
        <v>128</v>
      </c>
      <c r="C4308">
        <v>7</v>
      </c>
      <c r="D4308" s="2">
        <v>44311.821205056985</v>
      </c>
    </row>
    <row r="4309" spans="1:4" x14ac:dyDescent="0.3">
      <c r="A4309">
        <v>102318</v>
      </c>
      <c r="B4309" t="s">
        <v>128</v>
      </c>
      <c r="C4309">
        <v>0</v>
      </c>
      <c r="D4309" s="2">
        <v>44373.730588283477</v>
      </c>
    </row>
    <row r="4310" spans="1:4" x14ac:dyDescent="0.3">
      <c r="A4310">
        <v>102356</v>
      </c>
      <c r="B4310" t="s">
        <v>128</v>
      </c>
      <c r="C4310">
        <v>2</v>
      </c>
      <c r="D4310" s="2">
        <v>44374.181564957267</v>
      </c>
    </row>
    <row r="4311" spans="1:4" x14ac:dyDescent="0.3">
      <c r="A4311">
        <v>102423</v>
      </c>
      <c r="B4311" t="s">
        <v>128</v>
      </c>
      <c r="C4311">
        <v>-4</v>
      </c>
      <c r="D4311" s="2">
        <v>44387.25226128917</v>
      </c>
    </row>
    <row r="4312" spans="1:4" x14ac:dyDescent="0.3">
      <c r="A4312">
        <v>102439</v>
      </c>
      <c r="B4312" t="s">
        <v>128</v>
      </c>
      <c r="C4312">
        <v>0</v>
      </c>
      <c r="D4312" s="2">
        <v>44311.760028383193</v>
      </c>
    </row>
    <row r="4313" spans="1:4" x14ac:dyDescent="0.3">
      <c r="A4313">
        <v>102519</v>
      </c>
      <c r="B4313" t="s">
        <v>128</v>
      </c>
      <c r="C4313">
        <v>1</v>
      </c>
      <c r="D4313" s="2">
        <v>44287.924553133904</v>
      </c>
    </row>
    <row r="4314" spans="1:4" x14ac:dyDescent="0.3">
      <c r="A4314">
        <v>102543</v>
      </c>
      <c r="B4314" t="s">
        <v>128</v>
      </c>
      <c r="C4314">
        <v>1</v>
      </c>
      <c r="D4314" s="2">
        <v>44295.239773361827</v>
      </c>
    </row>
    <row r="4315" spans="1:4" x14ac:dyDescent="0.3">
      <c r="A4315">
        <v>102553</v>
      </c>
      <c r="B4315" t="s">
        <v>128</v>
      </c>
      <c r="C4315">
        <v>0</v>
      </c>
      <c r="D4315" s="2">
        <v>44313.316930519948</v>
      </c>
    </row>
    <row r="4316" spans="1:4" x14ac:dyDescent="0.3">
      <c r="A4316">
        <v>102554</v>
      </c>
      <c r="B4316" t="s">
        <v>128</v>
      </c>
      <c r="C4316">
        <v>-5</v>
      </c>
      <c r="D4316" s="2">
        <v>44318.071145762107</v>
      </c>
    </row>
    <row r="4317" spans="1:4" x14ac:dyDescent="0.3">
      <c r="A4317">
        <v>102555</v>
      </c>
      <c r="B4317" t="s">
        <v>128</v>
      </c>
      <c r="C4317">
        <v>2</v>
      </c>
      <c r="D4317" s="2">
        <v>44336.372841631055</v>
      </c>
    </row>
    <row r="4318" spans="1:4" x14ac:dyDescent="0.3">
      <c r="A4318">
        <v>102573</v>
      </c>
      <c r="B4318" t="s">
        <v>128</v>
      </c>
      <c r="C4318">
        <v>8</v>
      </c>
      <c r="D4318" s="2">
        <v>44311.20624440883</v>
      </c>
    </row>
    <row r="4319" spans="1:4" x14ac:dyDescent="0.3">
      <c r="A4319">
        <v>102579</v>
      </c>
      <c r="B4319" t="s">
        <v>128</v>
      </c>
      <c r="C4319">
        <v>3</v>
      </c>
      <c r="D4319" s="2">
        <v>44396.88976385328</v>
      </c>
    </row>
    <row r="4320" spans="1:4" x14ac:dyDescent="0.3">
      <c r="A4320">
        <v>102622</v>
      </c>
      <c r="B4320" t="s">
        <v>128</v>
      </c>
      <c r="C4320">
        <v>6</v>
      </c>
      <c r="D4320" s="2">
        <v>44337.669165669518</v>
      </c>
    </row>
    <row r="4321" spans="1:4" x14ac:dyDescent="0.3">
      <c r="A4321">
        <v>102634</v>
      </c>
      <c r="B4321" t="s">
        <v>128</v>
      </c>
      <c r="C4321">
        <v>0</v>
      </c>
      <c r="D4321" s="2">
        <v>44308.957005484328</v>
      </c>
    </row>
    <row r="4322" spans="1:4" x14ac:dyDescent="0.3">
      <c r="A4322">
        <v>102684</v>
      </c>
      <c r="B4322" t="s">
        <v>128</v>
      </c>
      <c r="C4322">
        <v>-8</v>
      </c>
      <c r="D4322" s="2">
        <v>44303.41127653134</v>
      </c>
    </row>
    <row r="4323" spans="1:4" x14ac:dyDescent="0.3">
      <c r="A4323">
        <v>102698</v>
      </c>
      <c r="B4323" t="s">
        <v>128</v>
      </c>
      <c r="C4323">
        <v>3</v>
      </c>
      <c r="D4323" s="2">
        <v>44346.339283760681</v>
      </c>
    </row>
    <row r="4324" spans="1:4" x14ac:dyDescent="0.3">
      <c r="A4324">
        <v>102705</v>
      </c>
      <c r="B4324" t="s">
        <v>128</v>
      </c>
      <c r="C4324">
        <v>1</v>
      </c>
      <c r="D4324" s="2">
        <v>44389.748149928775</v>
      </c>
    </row>
    <row r="4325" spans="1:4" x14ac:dyDescent="0.3">
      <c r="A4325">
        <v>102746</v>
      </c>
      <c r="B4325" t="s">
        <v>128</v>
      </c>
      <c r="C4325">
        <v>3</v>
      </c>
      <c r="D4325" s="2">
        <v>44339.556443269234</v>
      </c>
    </row>
    <row r="4326" spans="1:4" x14ac:dyDescent="0.3">
      <c r="A4326">
        <v>102747</v>
      </c>
      <c r="B4326" t="s">
        <v>128</v>
      </c>
      <c r="C4326">
        <v>4</v>
      </c>
      <c r="D4326" s="2">
        <v>44372.933876103991</v>
      </c>
    </row>
    <row r="4327" spans="1:4" x14ac:dyDescent="0.3">
      <c r="A4327">
        <v>102760</v>
      </c>
      <c r="B4327" t="s">
        <v>128</v>
      </c>
      <c r="C4327">
        <v>8</v>
      </c>
      <c r="D4327" s="2">
        <v>44399.637282799144</v>
      </c>
    </row>
    <row r="4328" spans="1:4" x14ac:dyDescent="0.3">
      <c r="A4328">
        <v>102767</v>
      </c>
      <c r="B4328" t="s">
        <v>128</v>
      </c>
      <c r="C4328">
        <v>0</v>
      </c>
      <c r="D4328" s="2">
        <v>44342.292808226499</v>
      </c>
    </row>
    <row r="4329" spans="1:4" x14ac:dyDescent="0.3">
      <c r="A4329">
        <v>102776</v>
      </c>
      <c r="B4329" t="s">
        <v>128</v>
      </c>
      <c r="C4329">
        <v>-4</v>
      </c>
      <c r="D4329" s="2">
        <v>44309.848081410259</v>
      </c>
    </row>
    <row r="4330" spans="1:4" x14ac:dyDescent="0.3">
      <c r="A4330">
        <v>102790</v>
      </c>
      <c r="B4330" t="s">
        <v>128</v>
      </c>
      <c r="C4330">
        <v>-4</v>
      </c>
      <c r="D4330" s="2">
        <v>44394.693407371793</v>
      </c>
    </row>
    <row r="4331" spans="1:4" x14ac:dyDescent="0.3">
      <c r="A4331">
        <v>102793</v>
      </c>
      <c r="B4331" t="s">
        <v>128</v>
      </c>
      <c r="C4331">
        <v>1</v>
      </c>
      <c r="D4331" s="2">
        <v>44315.159553347585</v>
      </c>
    </row>
    <row r="4332" spans="1:4" x14ac:dyDescent="0.3">
      <c r="A4332">
        <v>102876</v>
      </c>
      <c r="B4332" t="s">
        <v>128</v>
      </c>
      <c r="C4332">
        <v>2</v>
      </c>
      <c r="D4332" s="2">
        <v>44349.9612869302</v>
      </c>
    </row>
    <row r="4333" spans="1:4" x14ac:dyDescent="0.3">
      <c r="A4333">
        <v>102888</v>
      </c>
      <c r="B4333" t="s">
        <v>128</v>
      </c>
      <c r="C4333">
        <v>5</v>
      </c>
      <c r="D4333" s="2">
        <v>44311.875967770662</v>
      </c>
    </row>
    <row r="4334" spans="1:4" x14ac:dyDescent="0.3">
      <c r="A4334">
        <v>102894</v>
      </c>
      <c r="B4334" t="s">
        <v>128</v>
      </c>
      <c r="C4334">
        <v>9</v>
      </c>
      <c r="D4334" s="2">
        <v>44408.50402539174</v>
      </c>
    </row>
    <row r="4335" spans="1:4" x14ac:dyDescent="0.3">
      <c r="A4335">
        <v>102916</v>
      </c>
      <c r="B4335" t="s">
        <v>128</v>
      </c>
      <c r="C4335">
        <v>1</v>
      </c>
      <c r="D4335" s="2">
        <v>44341.806275854695</v>
      </c>
    </row>
    <row r="4336" spans="1:4" x14ac:dyDescent="0.3">
      <c r="A4336">
        <v>102921</v>
      </c>
      <c r="B4336" t="s">
        <v>128</v>
      </c>
      <c r="C4336">
        <v>0</v>
      </c>
      <c r="D4336" s="2">
        <v>44371.677555484326</v>
      </c>
    </row>
    <row r="4337" spans="1:4" x14ac:dyDescent="0.3">
      <c r="A4337">
        <v>102938</v>
      </c>
      <c r="B4337" t="s">
        <v>128</v>
      </c>
      <c r="C4337">
        <v>0</v>
      </c>
      <c r="D4337" s="2">
        <v>44343.775577991451</v>
      </c>
    </row>
    <row r="4338" spans="1:4" x14ac:dyDescent="0.3">
      <c r="A4338">
        <v>102949</v>
      </c>
      <c r="B4338" t="s">
        <v>128</v>
      </c>
      <c r="C4338">
        <v>2</v>
      </c>
      <c r="D4338" s="2">
        <v>44343.44172660257</v>
      </c>
    </row>
    <row r="4339" spans="1:4" x14ac:dyDescent="0.3">
      <c r="A4339">
        <v>102968</v>
      </c>
      <c r="B4339" t="s">
        <v>128</v>
      </c>
      <c r="C4339">
        <v>-4</v>
      </c>
      <c r="D4339" s="2">
        <v>44345.802622151001</v>
      </c>
    </row>
    <row r="4340" spans="1:4" x14ac:dyDescent="0.3">
      <c r="A4340">
        <v>102980</v>
      </c>
      <c r="B4340" t="s">
        <v>128</v>
      </c>
      <c r="C4340">
        <v>0</v>
      </c>
      <c r="D4340" s="2">
        <v>44316.219366631056</v>
      </c>
    </row>
    <row r="4341" spans="1:4" x14ac:dyDescent="0.3">
      <c r="A4341">
        <v>103067</v>
      </c>
      <c r="B4341" t="s">
        <v>128</v>
      </c>
      <c r="C4341">
        <v>2</v>
      </c>
      <c r="D4341" s="2">
        <v>44313.474475213683</v>
      </c>
    </row>
    <row r="4342" spans="1:4" x14ac:dyDescent="0.3">
      <c r="A4342">
        <v>103074</v>
      </c>
      <c r="B4342" t="s">
        <v>128</v>
      </c>
      <c r="C4342">
        <v>1</v>
      </c>
      <c r="D4342" s="2">
        <v>44376.495823361824</v>
      </c>
    </row>
    <row r="4343" spans="1:4" x14ac:dyDescent="0.3">
      <c r="A4343">
        <v>103093</v>
      </c>
      <c r="B4343" t="s">
        <v>128</v>
      </c>
      <c r="C4343">
        <v>1</v>
      </c>
      <c r="D4343" s="2">
        <v>44384.425619658126</v>
      </c>
    </row>
    <row r="4344" spans="1:4" x14ac:dyDescent="0.3">
      <c r="A4344">
        <v>103104</v>
      </c>
      <c r="B4344" t="s">
        <v>128</v>
      </c>
      <c r="C4344">
        <v>2</v>
      </c>
      <c r="D4344" s="2">
        <v>44386.10235202992</v>
      </c>
    </row>
    <row r="4345" spans="1:4" x14ac:dyDescent="0.3">
      <c r="A4345">
        <v>103123</v>
      </c>
      <c r="B4345" t="s">
        <v>128</v>
      </c>
      <c r="C4345">
        <v>1</v>
      </c>
      <c r="D4345" s="2">
        <v>44345.175059223642</v>
      </c>
    </row>
    <row r="4346" spans="1:4" x14ac:dyDescent="0.3">
      <c r="A4346">
        <v>103162</v>
      </c>
      <c r="B4346" t="s">
        <v>128</v>
      </c>
      <c r="C4346">
        <v>2</v>
      </c>
      <c r="D4346" s="2">
        <v>44387.252458226489</v>
      </c>
    </row>
    <row r="4347" spans="1:4" x14ac:dyDescent="0.3">
      <c r="A4347">
        <v>103183</v>
      </c>
      <c r="B4347" t="s">
        <v>128</v>
      </c>
      <c r="C4347">
        <v>2</v>
      </c>
      <c r="D4347" s="2">
        <v>44386.291349928775</v>
      </c>
    </row>
    <row r="4348" spans="1:4" x14ac:dyDescent="0.3">
      <c r="A4348">
        <v>103186</v>
      </c>
      <c r="B4348" t="s">
        <v>128</v>
      </c>
      <c r="C4348">
        <v>2</v>
      </c>
      <c r="D4348" s="2">
        <v>44340.162402065529</v>
      </c>
    </row>
    <row r="4349" spans="1:4" x14ac:dyDescent="0.3">
      <c r="A4349">
        <v>103240</v>
      </c>
      <c r="B4349" t="s">
        <v>128</v>
      </c>
      <c r="C4349">
        <v>2</v>
      </c>
      <c r="D4349" s="2">
        <v>44373.084960790598</v>
      </c>
    </row>
    <row r="4350" spans="1:4" x14ac:dyDescent="0.3">
      <c r="A4350">
        <v>103283</v>
      </c>
      <c r="B4350" t="s">
        <v>128</v>
      </c>
      <c r="C4350">
        <v>6</v>
      </c>
      <c r="D4350" s="2">
        <v>44308.956825819085</v>
      </c>
    </row>
    <row r="4351" spans="1:4" x14ac:dyDescent="0.3">
      <c r="A4351">
        <v>103291</v>
      </c>
      <c r="B4351" t="s">
        <v>128</v>
      </c>
      <c r="C4351">
        <v>4</v>
      </c>
      <c r="D4351" s="2">
        <v>44401.360532015671</v>
      </c>
    </row>
    <row r="4352" spans="1:4" x14ac:dyDescent="0.3">
      <c r="A4352">
        <v>103317</v>
      </c>
      <c r="B4352" t="s">
        <v>128</v>
      </c>
      <c r="C4352">
        <v>2</v>
      </c>
      <c r="D4352" s="2">
        <v>44376.861473076926</v>
      </c>
    </row>
    <row r="4353" spans="1:4" x14ac:dyDescent="0.3">
      <c r="A4353">
        <v>103338</v>
      </c>
      <c r="B4353" t="s">
        <v>128</v>
      </c>
      <c r="C4353">
        <v>2</v>
      </c>
      <c r="D4353" s="2">
        <v>44341.92243397436</v>
      </c>
    </row>
    <row r="4354" spans="1:4" x14ac:dyDescent="0.3">
      <c r="A4354">
        <v>103412</v>
      </c>
      <c r="B4354" t="s">
        <v>128</v>
      </c>
      <c r="C4354">
        <v>3</v>
      </c>
      <c r="D4354" s="2">
        <v>44315.791033511399</v>
      </c>
    </row>
    <row r="4355" spans="1:4" x14ac:dyDescent="0.3">
      <c r="A4355">
        <v>103423</v>
      </c>
      <c r="B4355" t="s">
        <v>128</v>
      </c>
      <c r="C4355">
        <v>1</v>
      </c>
      <c r="D4355" s="2">
        <v>44313.129977029916</v>
      </c>
    </row>
    <row r="4356" spans="1:4" x14ac:dyDescent="0.3">
      <c r="A4356">
        <v>103443</v>
      </c>
      <c r="B4356" t="s">
        <v>128</v>
      </c>
      <c r="C4356">
        <v>0</v>
      </c>
      <c r="D4356" s="2">
        <v>44357.71877492877</v>
      </c>
    </row>
    <row r="4357" spans="1:4" x14ac:dyDescent="0.3">
      <c r="A4357">
        <v>103453</v>
      </c>
      <c r="B4357" t="s">
        <v>128</v>
      </c>
      <c r="C4357">
        <v>1</v>
      </c>
      <c r="D4357" s="2">
        <v>44288.308744337606</v>
      </c>
    </row>
    <row r="4358" spans="1:4" x14ac:dyDescent="0.3">
      <c r="A4358">
        <v>103469</v>
      </c>
      <c r="B4358" t="s">
        <v>128</v>
      </c>
      <c r="C4358">
        <v>2</v>
      </c>
      <c r="D4358" s="2">
        <v>44371.655945299142</v>
      </c>
    </row>
    <row r="4359" spans="1:4" x14ac:dyDescent="0.3">
      <c r="A4359">
        <v>103523</v>
      </c>
      <c r="B4359" t="s">
        <v>128</v>
      </c>
      <c r="C4359">
        <v>1</v>
      </c>
      <c r="D4359" s="2">
        <v>44340.358738105409</v>
      </c>
    </row>
    <row r="4360" spans="1:4" x14ac:dyDescent="0.3">
      <c r="A4360">
        <v>103535</v>
      </c>
      <c r="B4360" t="s">
        <v>128</v>
      </c>
      <c r="C4360">
        <v>2</v>
      </c>
      <c r="D4360" s="2">
        <v>44312.082209437329</v>
      </c>
    </row>
    <row r="4361" spans="1:4" x14ac:dyDescent="0.3">
      <c r="A4361">
        <v>103541</v>
      </c>
      <c r="B4361" t="s">
        <v>128</v>
      </c>
      <c r="C4361">
        <v>2</v>
      </c>
      <c r="D4361" s="2">
        <v>44366.177405199429</v>
      </c>
    </row>
    <row r="4362" spans="1:4" x14ac:dyDescent="0.3">
      <c r="A4362">
        <v>103554</v>
      </c>
      <c r="B4362" t="s">
        <v>128</v>
      </c>
      <c r="C4362">
        <v>4</v>
      </c>
      <c r="D4362" s="2">
        <v>44291.091420334764</v>
      </c>
    </row>
    <row r="4363" spans="1:4" x14ac:dyDescent="0.3">
      <c r="A4363">
        <v>103573</v>
      </c>
      <c r="B4363" t="s">
        <v>128</v>
      </c>
      <c r="C4363">
        <v>0</v>
      </c>
      <c r="D4363" s="2">
        <v>44310.541820121085</v>
      </c>
    </row>
    <row r="4364" spans="1:4" x14ac:dyDescent="0.3">
      <c r="A4364">
        <v>103585</v>
      </c>
      <c r="B4364" t="s">
        <v>128</v>
      </c>
      <c r="C4364">
        <v>2</v>
      </c>
      <c r="D4364" s="2">
        <v>44382.479577065533</v>
      </c>
    </row>
    <row r="4365" spans="1:4" x14ac:dyDescent="0.3">
      <c r="A4365">
        <v>103594</v>
      </c>
      <c r="B4365" t="s">
        <v>128</v>
      </c>
      <c r="C4365">
        <v>1</v>
      </c>
      <c r="D4365" s="2">
        <v>44342.382116096858</v>
      </c>
    </row>
    <row r="4366" spans="1:4" x14ac:dyDescent="0.3">
      <c r="A4366">
        <v>103613</v>
      </c>
      <c r="B4366" t="s">
        <v>128</v>
      </c>
      <c r="C4366">
        <v>0</v>
      </c>
      <c r="D4366" s="2">
        <v>44327.60175014245</v>
      </c>
    </row>
    <row r="4367" spans="1:4" x14ac:dyDescent="0.3">
      <c r="A4367">
        <v>103619</v>
      </c>
      <c r="B4367" t="s">
        <v>128</v>
      </c>
      <c r="C4367">
        <v>1</v>
      </c>
      <c r="D4367" s="2">
        <v>44343.611397186607</v>
      </c>
    </row>
    <row r="4368" spans="1:4" x14ac:dyDescent="0.3">
      <c r="A4368">
        <v>103651</v>
      </c>
      <c r="B4368" t="s">
        <v>128</v>
      </c>
      <c r="C4368">
        <v>0</v>
      </c>
      <c r="D4368" s="2">
        <v>44387.916056160968</v>
      </c>
    </row>
    <row r="4369" spans="1:4" x14ac:dyDescent="0.3">
      <c r="A4369">
        <v>103669</v>
      </c>
      <c r="B4369" t="s">
        <v>128</v>
      </c>
      <c r="C4369">
        <v>2</v>
      </c>
      <c r="D4369" s="2">
        <v>44340.950565206549</v>
      </c>
    </row>
    <row r="4370" spans="1:4" x14ac:dyDescent="0.3">
      <c r="A4370">
        <v>103672</v>
      </c>
      <c r="B4370" t="s">
        <v>128</v>
      </c>
      <c r="C4370">
        <v>0</v>
      </c>
      <c r="D4370" s="2">
        <v>44315.328968411683</v>
      </c>
    </row>
    <row r="4371" spans="1:4" x14ac:dyDescent="0.3">
      <c r="A4371">
        <v>103686</v>
      </c>
      <c r="B4371" t="s">
        <v>128</v>
      </c>
      <c r="C4371">
        <v>0</v>
      </c>
      <c r="D4371" s="2">
        <v>44342.140151566957</v>
      </c>
    </row>
    <row r="4372" spans="1:4" x14ac:dyDescent="0.3">
      <c r="A4372">
        <v>103699</v>
      </c>
      <c r="B4372" t="s">
        <v>128</v>
      </c>
      <c r="C4372">
        <v>0</v>
      </c>
      <c r="D4372" s="2">
        <v>44373.527159152422</v>
      </c>
    </row>
    <row r="4373" spans="1:4" x14ac:dyDescent="0.3">
      <c r="A4373">
        <v>103707</v>
      </c>
      <c r="B4373" t="s">
        <v>128</v>
      </c>
      <c r="C4373">
        <v>-4</v>
      </c>
      <c r="D4373" s="2">
        <v>44338.665377421654</v>
      </c>
    </row>
    <row r="4374" spans="1:4" x14ac:dyDescent="0.3">
      <c r="A4374">
        <v>103753</v>
      </c>
      <c r="B4374" t="s">
        <v>128</v>
      </c>
      <c r="C4374">
        <v>2</v>
      </c>
      <c r="D4374" s="2">
        <v>44342.378931695159</v>
      </c>
    </row>
    <row r="4375" spans="1:4" x14ac:dyDescent="0.3">
      <c r="A4375">
        <v>103770</v>
      </c>
      <c r="B4375" t="s">
        <v>128</v>
      </c>
      <c r="C4375">
        <v>2</v>
      </c>
      <c r="D4375" s="2">
        <v>44347.178432834757</v>
      </c>
    </row>
    <row r="4376" spans="1:4" x14ac:dyDescent="0.3">
      <c r="A4376">
        <v>103775</v>
      </c>
      <c r="B4376" t="s">
        <v>128</v>
      </c>
      <c r="C4376">
        <v>2</v>
      </c>
      <c r="D4376" s="2">
        <v>44344.194726994305</v>
      </c>
    </row>
    <row r="4377" spans="1:4" x14ac:dyDescent="0.3">
      <c r="A4377">
        <v>103781</v>
      </c>
      <c r="B4377" t="s">
        <v>128</v>
      </c>
      <c r="C4377">
        <v>1</v>
      </c>
      <c r="D4377" s="2">
        <v>44303.559692094015</v>
      </c>
    </row>
    <row r="4378" spans="1:4" x14ac:dyDescent="0.3">
      <c r="A4378">
        <v>103794</v>
      </c>
      <c r="B4378" t="s">
        <v>128</v>
      </c>
      <c r="C4378">
        <v>-3</v>
      </c>
      <c r="D4378" s="2">
        <v>44339.511961752141</v>
      </c>
    </row>
    <row r="4379" spans="1:4" x14ac:dyDescent="0.3">
      <c r="A4379">
        <v>103818</v>
      </c>
      <c r="B4379" t="s">
        <v>128</v>
      </c>
      <c r="C4379">
        <v>2</v>
      </c>
      <c r="D4379" s="2">
        <v>44371.949386289176</v>
      </c>
    </row>
    <row r="4380" spans="1:4" x14ac:dyDescent="0.3">
      <c r="A4380">
        <v>103829</v>
      </c>
      <c r="B4380" t="s">
        <v>128</v>
      </c>
      <c r="C4380">
        <v>0</v>
      </c>
      <c r="D4380" s="2">
        <v>44409.996368376065</v>
      </c>
    </row>
    <row r="4381" spans="1:4" x14ac:dyDescent="0.3">
      <c r="A4381">
        <v>103871</v>
      </c>
      <c r="B4381" t="s">
        <v>128</v>
      </c>
      <c r="C4381">
        <v>1</v>
      </c>
      <c r="D4381" s="2">
        <v>44397.642448005696</v>
      </c>
    </row>
    <row r="4382" spans="1:4" x14ac:dyDescent="0.3">
      <c r="A4382">
        <v>103882</v>
      </c>
      <c r="B4382" t="s">
        <v>128</v>
      </c>
      <c r="C4382">
        <v>3</v>
      </c>
      <c r="D4382" s="2">
        <v>44376.239910754986</v>
      </c>
    </row>
    <row r="4383" spans="1:4" x14ac:dyDescent="0.3">
      <c r="A4383">
        <v>103885</v>
      </c>
      <c r="B4383" t="s">
        <v>128</v>
      </c>
      <c r="C4383">
        <v>0</v>
      </c>
      <c r="D4383" s="2">
        <v>44305.833589280621</v>
      </c>
    </row>
    <row r="4384" spans="1:4" x14ac:dyDescent="0.3">
      <c r="A4384">
        <v>103888</v>
      </c>
      <c r="B4384" t="s">
        <v>128</v>
      </c>
      <c r="C4384">
        <v>1</v>
      </c>
      <c r="D4384" s="2">
        <v>44374.29329394587</v>
      </c>
    </row>
    <row r="4385" spans="1:4" x14ac:dyDescent="0.3">
      <c r="A4385">
        <v>103918</v>
      </c>
      <c r="B4385" t="s">
        <v>128</v>
      </c>
      <c r="C4385">
        <v>2</v>
      </c>
      <c r="D4385" s="2">
        <v>44345.203655519937</v>
      </c>
    </row>
    <row r="4386" spans="1:4" x14ac:dyDescent="0.3">
      <c r="A4386">
        <v>103935</v>
      </c>
      <c r="B4386" t="s">
        <v>128</v>
      </c>
      <c r="C4386">
        <v>0</v>
      </c>
      <c r="D4386" s="2">
        <v>44386.283959615379</v>
      </c>
    </row>
    <row r="4387" spans="1:4" x14ac:dyDescent="0.3">
      <c r="A4387">
        <v>103965</v>
      </c>
      <c r="B4387" t="s">
        <v>128</v>
      </c>
      <c r="C4387">
        <v>0</v>
      </c>
      <c r="D4387" s="2">
        <v>44352.178427706553</v>
      </c>
    </row>
    <row r="4388" spans="1:4" x14ac:dyDescent="0.3">
      <c r="A4388">
        <v>103980</v>
      </c>
      <c r="B4388" t="s">
        <v>128</v>
      </c>
      <c r="C4388">
        <v>3</v>
      </c>
      <c r="D4388" s="2">
        <v>44314.843536502849</v>
      </c>
    </row>
    <row r="4389" spans="1:4" x14ac:dyDescent="0.3">
      <c r="A4389">
        <v>104019</v>
      </c>
      <c r="B4389" t="s">
        <v>128</v>
      </c>
      <c r="C4389">
        <v>2</v>
      </c>
      <c r="D4389" s="2">
        <v>44295.186255448716</v>
      </c>
    </row>
    <row r="4390" spans="1:4" x14ac:dyDescent="0.3">
      <c r="A4390">
        <v>104020</v>
      </c>
      <c r="B4390" t="s">
        <v>128</v>
      </c>
      <c r="C4390">
        <v>2</v>
      </c>
      <c r="D4390" s="2">
        <v>44324.813571937331</v>
      </c>
    </row>
    <row r="4391" spans="1:4" x14ac:dyDescent="0.3">
      <c r="A4391">
        <v>104036</v>
      </c>
      <c r="B4391" t="s">
        <v>128</v>
      </c>
      <c r="C4391">
        <v>0</v>
      </c>
      <c r="D4391" s="2">
        <v>44291.109332977212</v>
      </c>
    </row>
    <row r="4392" spans="1:4" x14ac:dyDescent="0.3">
      <c r="A4392">
        <v>104056</v>
      </c>
      <c r="B4392" t="s">
        <v>128</v>
      </c>
      <c r="C4392">
        <v>1</v>
      </c>
      <c r="D4392" s="2">
        <v>44333.808503881766</v>
      </c>
    </row>
    <row r="4393" spans="1:4" x14ac:dyDescent="0.3">
      <c r="A4393">
        <v>104057</v>
      </c>
      <c r="B4393" t="s">
        <v>128</v>
      </c>
      <c r="C4393">
        <v>0</v>
      </c>
      <c r="D4393" s="2">
        <v>44380.061008903132</v>
      </c>
    </row>
    <row r="4394" spans="1:4" x14ac:dyDescent="0.3">
      <c r="A4394">
        <v>104099</v>
      </c>
      <c r="B4394" t="s">
        <v>128</v>
      </c>
      <c r="C4394">
        <v>0</v>
      </c>
      <c r="D4394" s="2">
        <v>44392.855620085473</v>
      </c>
    </row>
    <row r="4395" spans="1:4" x14ac:dyDescent="0.3">
      <c r="A4395">
        <v>104174</v>
      </c>
      <c r="B4395" t="s">
        <v>128</v>
      </c>
      <c r="C4395">
        <v>0</v>
      </c>
      <c r="D4395" s="2">
        <v>44344.459715420227</v>
      </c>
    </row>
    <row r="4396" spans="1:4" x14ac:dyDescent="0.3">
      <c r="A4396">
        <v>104176</v>
      </c>
      <c r="B4396" t="s">
        <v>128</v>
      </c>
      <c r="C4396">
        <v>9</v>
      </c>
      <c r="D4396" s="2">
        <v>44310.659599038467</v>
      </c>
    </row>
    <row r="4397" spans="1:4" x14ac:dyDescent="0.3">
      <c r="A4397">
        <v>104180</v>
      </c>
      <c r="B4397" t="s">
        <v>128</v>
      </c>
      <c r="C4397">
        <v>2</v>
      </c>
      <c r="D4397" s="2">
        <v>44343.08982264957</v>
      </c>
    </row>
    <row r="4398" spans="1:4" x14ac:dyDescent="0.3">
      <c r="A4398">
        <v>104192</v>
      </c>
      <c r="B4398" t="s">
        <v>128</v>
      </c>
      <c r="C4398">
        <v>2</v>
      </c>
      <c r="D4398" s="2">
        <v>44343.076571403137</v>
      </c>
    </row>
    <row r="4399" spans="1:4" x14ac:dyDescent="0.3">
      <c r="A4399">
        <v>104207</v>
      </c>
      <c r="B4399" t="s">
        <v>128</v>
      </c>
      <c r="C4399">
        <v>0</v>
      </c>
      <c r="D4399" s="2">
        <v>44371.779707799142</v>
      </c>
    </row>
    <row r="4400" spans="1:4" x14ac:dyDescent="0.3">
      <c r="A4400">
        <v>104245</v>
      </c>
      <c r="B4400" t="s">
        <v>128</v>
      </c>
      <c r="C4400">
        <v>5</v>
      </c>
      <c r="D4400" s="2">
        <v>44366.174668945874</v>
      </c>
    </row>
    <row r="4401" spans="1:4" x14ac:dyDescent="0.3">
      <c r="A4401">
        <v>104256</v>
      </c>
      <c r="B4401" t="s">
        <v>128</v>
      </c>
      <c r="C4401">
        <v>9</v>
      </c>
      <c r="D4401" s="2">
        <v>44315.779791559828</v>
      </c>
    </row>
    <row r="4402" spans="1:4" x14ac:dyDescent="0.3">
      <c r="A4402">
        <v>104297</v>
      </c>
      <c r="B4402" t="s">
        <v>128</v>
      </c>
      <c r="C4402">
        <v>3</v>
      </c>
      <c r="D4402" s="2">
        <v>44341.525234401714</v>
      </c>
    </row>
    <row r="4403" spans="1:4" x14ac:dyDescent="0.3">
      <c r="A4403">
        <v>104323</v>
      </c>
      <c r="B4403" t="s">
        <v>128</v>
      </c>
      <c r="C4403">
        <v>1</v>
      </c>
      <c r="D4403" s="2">
        <v>44302.577079522787</v>
      </c>
    </row>
    <row r="4404" spans="1:4" x14ac:dyDescent="0.3">
      <c r="A4404">
        <v>104355</v>
      </c>
      <c r="B4404" t="s">
        <v>128</v>
      </c>
      <c r="C4404">
        <v>2</v>
      </c>
      <c r="D4404" s="2">
        <v>44312.607454344732</v>
      </c>
    </row>
    <row r="4405" spans="1:4" x14ac:dyDescent="0.3">
      <c r="A4405">
        <v>104472</v>
      </c>
      <c r="B4405" t="s">
        <v>128</v>
      </c>
      <c r="C4405">
        <v>1</v>
      </c>
      <c r="D4405" s="2">
        <v>44356.350607158121</v>
      </c>
    </row>
    <row r="4406" spans="1:4" x14ac:dyDescent="0.3">
      <c r="A4406">
        <v>104590</v>
      </c>
      <c r="B4406" t="s">
        <v>128</v>
      </c>
      <c r="C4406">
        <v>1</v>
      </c>
      <c r="D4406" s="2">
        <v>44310.68399066951</v>
      </c>
    </row>
    <row r="4407" spans="1:4" x14ac:dyDescent="0.3">
      <c r="A4407">
        <v>104705</v>
      </c>
      <c r="B4407" t="s">
        <v>128</v>
      </c>
      <c r="C4407">
        <v>1</v>
      </c>
      <c r="D4407" s="2">
        <v>44295.345821011397</v>
      </c>
    </row>
    <row r="4408" spans="1:4" x14ac:dyDescent="0.3">
      <c r="A4408">
        <v>104742</v>
      </c>
      <c r="B4408" t="s">
        <v>128</v>
      </c>
      <c r="C4408">
        <v>2</v>
      </c>
      <c r="D4408" s="2">
        <v>44357.705436502853</v>
      </c>
    </row>
    <row r="4409" spans="1:4" x14ac:dyDescent="0.3">
      <c r="A4409">
        <v>104760</v>
      </c>
      <c r="B4409" t="s">
        <v>128</v>
      </c>
      <c r="C4409">
        <v>2</v>
      </c>
      <c r="D4409" s="2">
        <v>44375.267146723643</v>
      </c>
    </row>
    <row r="4410" spans="1:4" x14ac:dyDescent="0.3">
      <c r="A4410">
        <v>104764</v>
      </c>
      <c r="B4410" t="s">
        <v>128</v>
      </c>
      <c r="C4410">
        <v>3</v>
      </c>
      <c r="D4410" s="2">
        <v>44343.579623931626</v>
      </c>
    </row>
    <row r="4411" spans="1:4" x14ac:dyDescent="0.3">
      <c r="A4411">
        <v>104770</v>
      </c>
      <c r="B4411" t="s">
        <v>128</v>
      </c>
      <c r="C4411">
        <v>-5</v>
      </c>
      <c r="D4411" s="2">
        <v>44316.303895334757</v>
      </c>
    </row>
    <row r="4412" spans="1:4" x14ac:dyDescent="0.3">
      <c r="A4412">
        <v>104777</v>
      </c>
      <c r="B4412" t="s">
        <v>128</v>
      </c>
      <c r="C4412">
        <v>1</v>
      </c>
      <c r="D4412" s="2">
        <v>44376.913890206546</v>
      </c>
    </row>
    <row r="4413" spans="1:4" x14ac:dyDescent="0.3">
      <c r="A4413">
        <v>104785</v>
      </c>
      <c r="B4413" t="s">
        <v>128</v>
      </c>
      <c r="C4413">
        <v>1</v>
      </c>
      <c r="D4413" s="2">
        <v>44317.823396937325</v>
      </c>
    </row>
    <row r="4414" spans="1:4" x14ac:dyDescent="0.3">
      <c r="A4414">
        <v>104812</v>
      </c>
      <c r="B4414" t="s">
        <v>128</v>
      </c>
      <c r="C4414">
        <v>2</v>
      </c>
      <c r="D4414" s="2">
        <v>44372.098703205127</v>
      </c>
    </row>
    <row r="4415" spans="1:4" x14ac:dyDescent="0.3">
      <c r="A4415">
        <v>104879</v>
      </c>
      <c r="B4415" t="s">
        <v>128</v>
      </c>
      <c r="C4415">
        <v>3</v>
      </c>
      <c r="D4415" s="2">
        <v>44372.110397649572</v>
      </c>
    </row>
    <row r="4416" spans="1:4" x14ac:dyDescent="0.3">
      <c r="A4416">
        <v>104881</v>
      </c>
      <c r="B4416" t="s">
        <v>128</v>
      </c>
      <c r="C4416">
        <v>10</v>
      </c>
      <c r="D4416" s="2">
        <v>44385.999617948721</v>
      </c>
    </row>
    <row r="4417" spans="1:4" x14ac:dyDescent="0.3">
      <c r="A4417">
        <v>104914</v>
      </c>
      <c r="B4417" t="s">
        <v>128</v>
      </c>
      <c r="C4417">
        <v>1</v>
      </c>
      <c r="D4417" s="2">
        <v>44308.775983012827</v>
      </c>
    </row>
    <row r="4418" spans="1:4" x14ac:dyDescent="0.3">
      <c r="A4418">
        <v>104932</v>
      </c>
      <c r="B4418" t="s">
        <v>128</v>
      </c>
      <c r="C4418">
        <v>2</v>
      </c>
      <c r="D4418" s="2">
        <v>44375.3040607906</v>
      </c>
    </row>
    <row r="4419" spans="1:4" x14ac:dyDescent="0.3">
      <c r="A4419">
        <v>104938</v>
      </c>
      <c r="B4419" t="s">
        <v>128</v>
      </c>
      <c r="C4419">
        <v>2</v>
      </c>
      <c r="D4419" s="2">
        <v>44325.51844861111</v>
      </c>
    </row>
    <row r="4420" spans="1:4" x14ac:dyDescent="0.3">
      <c r="A4420">
        <v>105020</v>
      </c>
      <c r="B4420" t="s">
        <v>128</v>
      </c>
      <c r="C4420">
        <v>1</v>
      </c>
      <c r="D4420" s="2">
        <v>44314.455188782049</v>
      </c>
    </row>
    <row r="4421" spans="1:4" x14ac:dyDescent="0.3">
      <c r="A4421">
        <v>105039</v>
      </c>
      <c r="B4421" t="s">
        <v>128</v>
      </c>
      <c r="C4421">
        <v>1</v>
      </c>
      <c r="D4421" s="2">
        <v>44409.401646972939</v>
      </c>
    </row>
    <row r="4422" spans="1:4" x14ac:dyDescent="0.3">
      <c r="A4422">
        <v>105048</v>
      </c>
      <c r="B4422" t="s">
        <v>128</v>
      </c>
      <c r="C4422">
        <v>3</v>
      </c>
      <c r="D4422" s="2">
        <v>44365.914557585471</v>
      </c>
    </row>
    <row r="4423" spans="1:4" x14ac:dyDescent="0.3">
      <c r="A4423">
        <v>105124</v>
      </c>
      <c r="B4423" t="s">
        <v>128</v>
      </c>
      <c r="C4423">
        <v>3</v>
      </c>
      <c r="D4423" s="2">
        <v>44309.216510149578</v>
      </c>
    </row>
    <row r="4424" spans="1:4" x14ac:dyDescent="0.3">
      <c r="A4424">
        <v>105128</v>
      </c>
      <c r="B4424" t="s">
        <v>128</v>
      </c>
      <c r="C4424">
        <v>0</v>
      </c>
      <c r="D4424" s="2">
        <v>44312.596229558403</v>
      </c>
    </row>
    <row r="4425" spans="1:4" x14ac:dyDescent="0.3">
      <c r="A4425">
        <v>105135</v>
      </c>
      <c r="B4425" t="s">
        <v>128</v>
      </c>
      <c r="C4425">
        <v>6</v>
      </c>
      <c r="D4425" s="2">
        <v>44372.017717094015</v>
      </c>
    </row>
    <row r="4426" spans="1:4" x14ac:dyDescent="0.3">
      <c r="A4426">
        <v>105140</v>
      </c>
      <c r="B4426" t="s">
        <v>128</v>
      </c>
      <c r="C4426">
        <v>1</v>
      </c>
      <c r="D4426" s="2">
        <v>44302.039694622516</v>
      </c>
    </row>
    <row r="4427" spans="1:4" x14ac:dyDescent="0.3">
      <c r="A4427">
        <v>105148</v>
      </c>
      <c r="B4427" t="s">
        <v>128</v>
      </c>
      <c r="C4427">
        <v>2</v>
      </c>
      <c r="D4427" s="2">
        <v>44293.227646723644</v>
      </c>
    </row>
    <row r="4428" spans="1:4" x14ac:dyDescent="0.3">
      <c r="A4428">
        <v>105154</v>
      </c>
      <c r="B4428" t="s">
        <v>128</v>
      </c>
      <c r="C4428">
        <v>2</v>
      </c>
      <c r="D4428" s="2">
        <v>44384.032589779206</v>
      </c>
    </row>
    <row r="4429" spans="1:4" x14ac:dyDescent="0.3">
      <c r="A4429">
        <v>105163</v>
      </c>
      <c r="B4429" t="s">
        <v>128</v>
      </c>
      <c r="C4429">
        <v>7</v>
      </c>
      <c r="D4429" s="2">
        <v>44373.173400997155</v>
      </c>
    </row>
    <row r="4430" spans="1:4" x14ac:dyDescent="0.3">
      <c r="A4430">
        <v>105216</v>
      </c>
      <c r="B4430" t="s">
        <v>128</v>
      </c>
      <c r="C4430">
        <v>2</v>
      </c>
      <c r="D4430" s="2">
        <v>44339.956187215103</v>
      </c>
    </row>
    <row r="4431" spans="1:4" x14ac:dyDescent="0.3">
      <c r="A4431">
        <v>105222</v>
      </c>
      <c r="B4431" t="s">
        <v>128</v>
      </c>
      <c r="C4431">
        <v>2</v>
      </c>
      <c r="D4431" s="2">
        <v>44370.923986680915</v>
      </c>
    </row>
    <row r="4432" spans="1:4" x14ac:dyDescent="0.3">
      <c r="A4432">
        <v>105259</v>
      </c>
      <c r="B4432" t="s">
        <v>128</v>
      </c>
      <c r="C4432">
        <v>-8</v>
      </c>
      <c r="D4432" s="2">
        <v>44303.942404843314</v>
      </c>
    </row>
    <row r="4433" spans="1:4" x14ac:dyDescent="0.3">
      <c r="A4433">
        <v>105272</v>
      </c>
      <c r="B4433" t="s">
        <v>128</v>
      </c>
      <c r="C4433">
        <v>1</v>
      </c>
      <c r="D4433" s="2">
        <v>44343.304602742159</v>
      </c>
    </row>
    <row r="4434" spans="1:4" x14ac:dyDescent="0.3">
      <c r="A4434">
        <v>105274</v>
      </c>
      <c r="B4434" t="s">
        <v>128</v>
      </c>
      <c r="C4434">
        <v>3</v>
      </c>
      <c r="D4434" s="2">
        <v>44372.730269764957</v>
      </c>
    </row>
    <row r="4435" spans="1:4" x14ac:dyDescent="0.3">
      <c r="A4435">
        <v>105303</v>
      </c>
      <c r="B4435" t="s">
        <v>128</v>
      </c>
      <c r="C4435">
        <v>7</v>
      </c>
      <c r="D4435" s="2">
        <v>44340.011980733623</v>
      </c>
    </row>
    <row r="4436" spans="1:4" x14ac:dyDescent="0.3">
      <c r="A4436">
        <v>105319</v>
      </c>
      <c r="B4436" t="s">
        <v>128</v>
      </c>
      <c r="C4436">
        <v>-8</v>
      </c>
      <c r="D4436" s="2">
        <v>44363.950915633905</v>
      </c>
    </row>
    <row r="4437" spans="1:4" x14ac:dyDescent="0.3">
      <c r="A4437">
        <v>105323</v>
      </c>
      <c r="B4437" t="s">
        <v>128</v>
      </c>
      <c r="C4437">
        <v>0</v>
      </c>
      <c r="D4437" s="2">
        <v>44291.83384921652</v>
      </c>
    </row>
    <row r="4438" spans="1:4" x14ac:dyDescent="0.3">
      <c r="A4438">
        <v>105330</v>
      </c>
      <c r="B4438" t="s">
        <v>128</v>
      </c>
      <c r="C4438">
        <v>3</v>
      </c>
      <c r="D4438" s="2">
        <v>44374.343747649575</v>
      </c>
    </row>
    <row r="4439" spans="1:4" x14ac:dyDescent="0.3">
      <c r="A4439">
        <v>105357</v>
      </c>
      <c r="B4439" t="s">
        <v>128</v>
      </c>
      <c r="C4439">
        <v>1</v>
      </c>
      <c r="D4439" s="2">
        <v>44340.179099964393</v>
      </c>
    </row>
    <row r="4440" spans="1:4" x14ac:dyDescent="0.3">
      <c r="A4440">
        <v>105359</v>
      </c>
      <c r="B4440" t="s">
        <v>128</v>
      </c>
      <c r="C4440">
        <v>0</v>
      </c>
      <c r="D4440" s="2">
        <v>44307.680861538458</v>
      </c>
    </row>
    <row r="4441" spans="1:4" x14ac:dyDescent="0.3">
      <c r="A4441">
        <v>105432</v>
      </c>
      <c r="B4441" t="s">
        <v>128</v>
      </c>
      <c r="C4441">
        <v>-4</v>
      </c>
      <c r="D4441" s="2">
        <v>44379.893191417381</v>
      </c>
    </row>
    <row r="4442" spans="1:4" x14ac:dyDescent="0.3">
      <c r="A4442">
        <v>105436</v>
      </c>
      <c r="B4442" t="s">
        <v>128</v>
      </c>
      <c r="C4442">
        <v>0</v>
      </c>
      <c r="D4442" s="2">
        <v>44376.286607514245</v>
      </c>
    </row>
    <row r="4443" spans="1:4" x14ac:dyDescent="0.3">
      <c r="A4443">
        <v>105459</v>
      </c>
      <c r="B4443" t="s">
        <v>128</v>
      </c>
      <c r="C4443">
        <v>7</v>
      </c>
      <c r="D4443" s="2">
        <v>44313.692584116805</v>
      </c>
    </row>
    <row r="4444" spans="1:4" x14ac:dyDescent="0.3">
      <c r="A4444">
        <v>105499</v>
      </c>
      <c r="B4444" t="s">
        <v>128</v>
      </c>
      <c r="C4444">
        <v>1</v>
      </c>
      <c r="D4444" s="2">
        <v>44342.040246723649</v>
      </c>
    </row>
    <row r="4445" spans="1:4" x14ac:dyDescent="0.3">
      <c r="A4445">
        <v>105504</v>
      </c>
      <c r="B4445" t="s">
        <v>128</v>
      </c>
      <c r="C4445">
        <v>4</v>
      </c>
      <c r="D4445" s="2">
        <v>44341.110680733618</v>
      </c>
    </row>
    <row r="4446" spans="1:4" x14ac:dyDescent="0.3">
      <c r="A4446">
        <v>105506</v>
      </c>
      <c r="B4446" t="s">
        <v>128</v>
      </c>
      <c r="C4446">
        <v>-4</v>
      </c>
      <c r="D4446" s="2">
        <v>44393.556271937327</v>
      </c>
    </row>
    <row r="4447" spans="1:4" x14ac:dyDescent="0.3">
      <c r="A4447">
        <v>105533</v>
      </c>
      <c r="B4447" t="s">
        <v>128</v>
      </c>
      <c r="C4447">
        <v>2</v>
      </c>
      <c r="D4447" s="2">
        <v>44373.566662179488</v>
      </c>
    </row>
    <row r="4448" spans="1:4" x14ac:dyDescent="0.3">
      <c r="A4448">
        <v>105558</v>
      </c>
      <c r="B4448" t="s">
        <v>128</v>
      </c>
      <c r="C4448">
        <v>1</v>
      </c>
      <c r="D4448" s="2">
        <v>44302.865436039887</v>
      </c>
    </row>
    <row r="4449" spans="1:4" x14ac:dyDescent="0.3">
      <c r="A4449">
        <v>105564</v>
      </c>
      <c r="B4449" t="s">
        <v>128</v>
      </c>
      <c r="C4449">
        <v>0</v>
      </c>
      <c r="D4449" s="2">
        <v>44345.418973967237</v>
      </c>
    </row>
    <row r="4450" spans="1:4" x14ac:dyDescent="0.3">
      <c r="A4450">
        <v>105585</v>
      </c>
      <c r="B4450" t="s">
        <v>128</v>
      </c>
      <c r="C4450">
        <v>3</v>
      </c>
      <c r="D4450" s="2">
        <v>44423.046573789172</v>
      </c>
    </row>
    <row r="4451" spans="1:4" x14ac:dyDescent="0.3">
      <c r="A4451">
        <v>105586</v>
      </c>
      <c r="B4451" t="s">
        <v>128</v>
      </c>
      <c r="C4451">
        <v>1</v>
      </c>
      <c r="D4451" s="2">
        <v>44364.172070085471</v>
      </c>
    </row>
    <row r="4452" spans="1:4" x14ac:dyDescent="0.3">
      <c r="A4452">
        <v>105634</v>
      </c>
      <c r="B4452" t="s">
        <v>128</v>
      </c>
      <c r="C4452">
        <v>1</v>
      </c>
      <c r="D4452" s="2">
        <v>44406.959041381771</v>
      </c>
    </row>
    <row r="4453" spans="1:4" x14ac:dyDescent="0.3">
      <c r="A4453">
        <v>105709</v>
      </c>
      <c r="B4453" t="s">
        <v>128</v>
      </c>
      <c r="C4453">
        <v>3</v>
      </c>
      <c r="D4453" s="2">
        <v>44312.274563176645</v>
      </c>
    </row>
    <row r="4454" spans="1:4" x14ac:dyDescent="0.3">
      <c r="A4454">
        <v>105749</v>
      </c>
      <c r="B4454" t="s">
        <v>128</v>
      </c>
      <c r="C4454">
        <v>1</v>
      </c>
      <c r="D4454" s="2">
        <v>44294.295275356126</v>
      </c>
    </row>
    <row r="4455" spans="1:4" x14ac:dyDescent="0.3">
      <c r="A4455">
        <v>105769</v>
      </c>
      <c r="B4455" t="s">
        <v>128</v>
      </c>
      <c r="C4455">
        <v>1</v>
      </c>
      <c r="D4455" s="2">
        <v>44388.739360790598</v>
      </c>
    </row>
    <row r="4456" spans="1:4" x14ac:dyDescent="0.3">
      <c r="A4456">
        <v>105806</v>
      </c>
      <c r="B4456" t="s">
        <v>128</v>
      </c>
      <c r="C4456">
        <v>2</v>
      </c>
      <c r="D4456" s="2">
        <v>44379.498220085472</v>
      </c>
    </row>
    <row r="4457" spans="1:4" x14ac:dyDescent="0.3">
      <c r="A4457">
        <v>105808</v>
      </c>
      <c r="B4457" t="s">
        <v>128</v>
      </c>
      <c r="C4457">
        <v>0</v>
      </c>
      <c r="D4457" s="2">
        <v>44318.463874964385</v>
      </c>
    </row>
    <row r="4458" spans="1:4" x14ac:dyDescent="0.3">
      <c r="A4458">
        <v>105814</v>
      </c>
      <c r="B4458" t="s">
        <v>128</v>
      </c>
      <c r="C4458">
        <v>4</v>
      </c>
      <c r="D4458" s="2">
        <v>44364.506907621086</v>
      </c>
    </row>
    <row r="4459" spans="1:4" x14ac:dyDescent="0.3">
      <c r="A4459">
        <v>105820</v>
      </c>
      <c r="B4459" t="s">
        <v>128</v>
      </c>
      <c r="C4459">
        <v>1</v>
      </c>
      <c r="D4459" s="2">
        <v>44346.565546509977</v>
      </c>
    </row>
    <row r="4460" spans="1:4" x14ac:dyDescent="0.3">
      <c r="A4460">
        <v>105825</v>
      </c>
      <c r="B4460" t="s">
        <v>128</v>
      </c>
      <c r="C4460">
        <v>11</v>
      </c>
      <c r="D4460" s="2">
        <v>44394.353197613964</v>
      </c>
    </row>
    <row r="4461" spans="1:4" x14ac:dyDescent="0.3">
      <c r="A4461">
        <v>105850</v>
      </c>
      <c r="B4461" t="s">
        <v>128</v>
      </c>
      <c r="C4461">
        <v>-3</v>
      </c>
      <c r="D4461" s="2">
        <v>44344.614919123938</v>
      </c>
    </row>
    <row r="4462" spans="1:4" x14ac:dyDescent="0.3">
      <c r="A4462">
        <v>105855</v>
      </c>
      <c r="B4462" t="s">
        <v>128</v>
      </c>
      <c r="C4462">
        <v>1</v>
      </c>
      <c r="D4462" s="2">
        <v>44309.131408974361</v>
      </c>
    </row>
    <row r="4463" spans="1:4" x14ac:dyDescent="0.3">
      <c r="A4463">
        <v>105859</v>
      </c>
      <c r="B4463" t="s">
        <v>128</v>
      </c>
      <c r="C4463">
        <v>6</v>
      </c>
      <c r="D4463" s="2">
        <v>44381.313201531339</v>
      </c>
    </row>
    <row r="4464" spans="1:4" x14ac:dyDescent="0.3">
      <c r="A4464">
        <v>105901</v>
      </c>
      <c r="B4464" t="s">
        <v>128</v>
      </c>
      <c r="C4464">
        <v>0</v>
      </c>
      <c r="D4464" s="2">
        <v>44303.312249002855</v>
      </c>
    </row>
    <row r="4465" spans="1:4" x14ac:dyDescent="0.3">
      <c r="A4465">
        <v>105909</v>
      </c>
      <c r="B4465" t="s">
        <v>128</v>
      </c>
      <c r="C4465">
        <v>1</v>
      </c>
      <c r="D4465" s="2">
        <v>44309.464799430199</v>
      </c>
    </row>
    <row r="4466" spans="1:4" x14ac:dyDescent="0.3">
      <c r="A4466">
        <v>105924</v>
      </c>
      <c r="B4466" t="s">
        <v>128</v>
      </c>
      <c r="C4466">
        <v>7</v>
      </c>
      <c r="D4466" s="2">
        <v>44310.93921242877</v>
      </c>
    </row>
    <row r="4467" spans="1:4" x14ac:dyDescent="0.3">
      <c r="A4467">
        <v>105937</v>
      </c>
      <c r="B4467" t="s">
        <v>128</v>
      </c>
      <c r="C4467">
        <v>-4</v>
      </c>
      <c r="D4467" s="2">
        <v>44364.565498041309</v>
      </c>
    </row>
    <row r="4468" spans="1:4" x14ac:dyDescent="0.3">
      <c r="A4468">
        <v>105953</v>
      </c>
      <c r="B4468" t="s">
        <v>128</v>
      </c>
      <c r="C4468">
        <v>0</v>
      </c>
      <c r="D4468" s="2">
        <v>44327.437263390311</v>
      </c>
    </row>
    <row r="4469" spans="1:4" x14ac:dyDescent="0.3">
      <c r="A4469">
        <v>105970</v>
      </c>
      <c r="B4469" t="s">
        <v>128</v>
      </c>
      <c r="C4469">
        <v>1</v>
      </c>
      <c r="D4469" s="2">
        <v>44293.282761289178</v>
      </c>
    </row>
    <row r="4470" spans="1:4" x14ac:dyDescent="0.3">
      <c r="A4470">
        <v>106017</v>
      </c>
      <c r="B4470" t="s">
        <v>128</v>
      </c>
      <c r="C4470">
        <v>1</v>
      </c>
      <c r="D4470" s="2">
        <v>44305.755283867518</v>
      </c>
    </row>
    <row r="4471" spans="1:4" x14ac:dyDescent="0.3">
      <c r="A4471">
        <v>106021</v>
      </c>
      <c r="B4471" t="s">
        <v>128</v>
      </c>
      <c r="C4471">
        <v>3</v>
      </c>
      <c r="D4471" s="2">
        <v>44375.509183725073</v>
      </c>
    </row>
    <row r="4472" spans="1:4" x14ac:dyDescent="0.3">
      <c r="A4472">
        <v>106077</v>
      </c>
      <c r="B4472" t="s">
        <v>128</v>
      </c>
      <c r="C4472">
        <v>1</v>
      </c>
      <c r="D4472" s="2">
        <v>44391.487851602571</v>
      </c>
    </row>
    <row r="4473" spans="1:4" x14ac:dyDescent="0.3">
      <c r="A4473">
        <v>106113</v>
      </c>
      <c r="B4473" t="s">
        <v>128</v>
      </c>
      <c r="C4473">
        <v>1</v>
      </c>
      <c r="D4473" s="2">
        <v>44303.902228169514</v>
      </c>
    </row>
    <row r="4474" spans="1:4" x14ac:dyDescent="0.3">
      <c r="A4474">
        <v>106118</v>
      </c>
      <c r="B4474" t="s">
        <v>128</v>
      </c>
      <c r="C4474">
        <v>0</v>
      </c>
      <c r="D4474" s="2">
        <v>44383.043230413103</v>
      </c>
    </row>
    <row r="4475" spans="1:4" x14ac:dyDescent="0.3">
      <c r="A4475">
        <v>106119</v>
      </c>
      <c r="B4475" t="s">
        <v>128</v>
      </c>
      <c r="C4475">
        <v>2</v>
      </c>
      <c r="D4475" s="2">
        <v>44307.89996513533</v>
      </c>
    </row>
    <row r="4476" spans="1:4" x14ac:dyDescent="0.3">
      <c r="A4476">
        <v>106129</v>
      </c>
      <c r="B4476" t="s">
        <v>128</v>
      </c>
      <c r="C4476">
        <v>1</v>
      </c>
      <c r="D4476" s="2">
        <v>44320.005314992879</v>
      </c>
    </row>
    <row r="4477" spans="1:4" x14ac:dyDescent="0.3">
      <c r="A4477">
        <v>106161</v>
      </c>
      <c r="B4477" t="s">
        <v>128</v>
      </c>
      <c r="C4477">
        <v>3</v>
      </c>
      <c r="D4477" s="2">
        <v>44373.145269337605</v>
      </c>
    </row>
    <row r="4478" spans="1:4" x14ac:dyDescent="0.3">
      <c r="A4478">
        <v>106165</v>
      </c>
      <c r="B4478" t="s">
        <v>128</v>
      </c>
      <c r="C4478">
        <v>-4</v>
      </c>
      <c r="D4478" s="2">
        <v>44314.888112642453</v>
      </c>
    </row>
    <row r="4479" spans="1:4" x14ac:dyDescent="0.3">
      <c r="A4479">
        <v>106202</v>
      </c>
      <c r="B4479" t="s">
        <v>128</v>
      </c>
      <c r="C4479">
        <v>2</v>
      </c>
      <c r="D4479" s="2">
        <v>44371.120494373215</v>
      </c>
    </row>
    <row r="4480" spans="1:4" x14ac:dyDescent="0.3">
      <c r="A4480">
        <v>106216</v>
      </c>
      <c r="B4480" t="s">
        <v>128</v>
      </c>
      <c r="C4480">
        <v>1</v>
      </c>
      <c r="D4480" s="2">
        <v>44304.477633938754</v>
      </c>
    </row>
    <row r="4481" spans="1:4" x14ac:dyDescent="0.3">
      <c r="A4481">
        <v>106230</v>
      </c>
      <c r="B4481" t="s">
        <v>128</v>
      </c>
      <c r="C4481">
        <v>-4</v>
      </c>
      <c r="D4481" s="2">
        <v>44407.140592521369</v>
      </c>
    </row>
    <row r="4482" spans="1:4" x14ac:dyDescent="0.3">
      <c r="A4482">
        <v>106242</v>
      </c>
      <c r="B4482" t="s">
        <v>128</v>
      </c>
      <c r="C4482">
        <v>3</v>
      </c>
      <c r="D4482" s="2">
        <v>44374.702743269234</v>
      </c>
    </row>
    <row r="4483" spans="1:4" x14ac:dyDescent="0.3">
      <c r="A4483">
        <v>106249</v>
      </c>
      <c r="B4483" t="s">
        <v>128</v>
      </c>
      <c r="C4483">
        <v>0</v>
      </c>
      <c r="D4483" s="2">
        <v>44292.13302496438</v>
      </c>
    </row>
    <row r="4484" spans="1:4" x14ac:dyDescent="0.3">
      <c r="A4484">
        <v>106253</v>
      </c>
      <c r="B4484" t="s">
        <v>128</v>
      </c>
      <c r="C4484">
        <v>2</v>
      </c>
      <c r="D4484" s="2">
        <v>44299.772679736474</v>
      </c>
    </row>
    <row r="4485" spans="1:4" x14ac:dyDescent="0.3">
      <c r="A4485">
        <v>106262</v>
      </c>
      <c r="B4485" t="s">
        <v>128</v>
      </c>
      <c r="C4485">
        <v>1</v>
      </c>
      <c r="D4485" s="2">
        <v>44309.294895512823</v>
      </c>
    </row>
    <row r="4486" spans="1:4" x14ac:dyDescent="0.3">
      <c r="A4486">
        <v>106270</v>
      </c>
      <c r="B4486" t="s">
        <v>128</v>
      </c>
      <c r="C4486">
        <v>3</v>
      </c>
      <c r="D4486" s="2">
        <v>44373.904897400287</v>
      </c>
    </row>
    <row r="4487" spans="1:4" x14ac:dyDescent="0.3">
      <c r="A4487">
        <v>106308</v>
      </c>
      <c r="B4487" t="s">
        <v>128</v>
      </c>
      <c r="C4487">
        <v>2</v>
      </c>
      <c r="D4487" s="2">
        <v>44415.517960113961</v>
      </c>
    </row>
    <row r="4488" spans="1:4" x14ac:dyDescent="0.3">
      <c r="A4488">
        <v>106441</v>
      </c>
      <c r="B4488" t="s">
        <v>128</v>
      </c>
      <c r="C4488">
        <v>2</v>
      </c>
      <c r="D4488" s="2">
        <v>44371.915073789176</v>
      </c>
    </row>
    <row r="4489" spans="1:4" x14ac:dyDescent="0.3">
      <c r="A4489">
        <v>106453</v>
      </c>
      <c r="B4489" t="s">
        <v>128</v>
      </c>
      <c r="C4489">
        <v>0</v>
      </c>
      <c r="D4489" s="2">
        <v>44308.599033475788</v>
      </c>
    </row>
    <row r="4490" spans="1:4" x14ac:dyDescent="0.3">
      <c r="A4490">
        <v>106475</v>
      </c>
      <c r="B4490" t="s">
        <v>128</v>
      </c>
      <c r="C4490">
        <v>0</v>
      </c>
      <c r="D4490" s="2">
        <v>44300.937656873219</v>
      </c>
    </row>
    <row r="4491" spans="1:4" x14ac:dyDescent="0.3">
      <c r="A4491">
        <v>106491</v>
      </c>
      <c r="B4491" t="s">
        <v>128</v>
      </c>
      <c r="C4491">
        <v>0</v>
      </c>
      <c r="D4491" s="2">
        <v>44296.625852920231</v>
      </c>
    </row>
    <row r="4492" spans="1:4" x14ac:dyDescent="0.3">
      <c r="A4492">
        <v>106545</v>
      </c>
      <c r="B4492" t="s">
        <v>128</v>
      </c>
      <c r="C4492">
        <v>0</v>
      </c>
      <c r="D4492" s="2">
        <v>44386.732619408831</v>
      </c>
    </row>
    <row r="4493" spans="1:4" x14ac:dyDescent="0.3">
      <c r="A4493">
        <v>106559</v>
      </c>
      <c r="B4493" t="s">
        <v>128</v>
      </c>
      <c r="C4493">
        <v>0</v>
      </c>
      <c r="D4493" s="2">
        <v>44298.515395975781</v>
      </c>
    </row>
    <row r="4494" spans="1:4" x14ac:dyDescent="0.3">
      <c r="A4494">
        <v>106577</v>
      </c>
      <c r="B4494" t="s">
        <v>128</v>
      </c>
      <c r="C4494">
        <v>3</v>
      </c>
      <c r="D4494" s="2">
        <v>44378.180878133906</v>
      </c>
    </row>
    <row r="4495" spans="1:4" x14ac:dyDescent="0.3">
      <c r="A4495">
        <v>106611</v>
      </c>
      <c r="B4495" t="s">
        <v>128</v>
      </c>
      <c r="C4495">
        <v>2</v>
      </c>
      <c r="D4495" s="2">
        <v>44374.92063233618</v>
      </c>
    </row>
    <row r="4496" spans="1:4" x14ac:dyDescent="0.3">
      <c r="A4496">
        <v>106635</v>
      </c>
      <c r="B4496" t="s">
        <v>128</v>
      </c>
      <c r="C4496">
        <v>1</v>
      </c>
      <c r="D4496" s="2">
        <v>44341.136157585475</v>
      </c>
    </row>
    <row r="4497" spans="1:4" x14ac:dyDescent="0.3">
      <c r="A4497">
        <v>106640</v>
      </c>
      <c r="B4497" t="s">
        <v>128</v>
      </c>
      <c r="C4497">
        <v>1</v>
      </c>
      <c r="D4497" s="2">
        <v>44339.040387179492</v>
      </c>
    </row>
    <row r="4498" spans="1:4" x14ac:dyDescent="0.3">
      <c r="A4498">
        <v>106772</v>
      </c>
      <c r="B4498" t="s">
        <v>128</v>
      </c>
      <c r="C4498">
        <v>1</v>
      </c>
      <c r="D4498" s="2">
        <v>44346.240162215108</v>
      </c>
    </row>
    <row r="4499" spans="1:4" x14ac:dyDescent="0.3">
      <c r="A4499">
        <v>106875</v>
      </c>
      <c r="B4499" t="s">
        <v>128</v>
      </c>
      <c r="C4499">
        <v>0</v>
      </c>
      <c r="D4499" s="2">
        <v>44299.470956160971</v>
      </c>
    </row>
    <row r="4500" spans="1:4" x14ac:dyDescent="0.3">
      <c r="A4500">
        <v>106895</v>
      </c>
      <c r="B4500" t="s">
        <v>128</v>
      </c>
      <c r="C4500">
        <v>8</v>
      </c>
      <c r="D4500" s="2">
        <v>44369.596051495726</v>
      </c>
    </row>
    <row r="4501" spans="1:4" x14ac:dyDescent="0.3">
      <c r="A4501">
        <v>106945</v>
      </c>
      <c r="B4501" t="s">
        <v>128</v>
      </c>
      <c r="C4501">
        <v>2</v>
      </c>
      <c r="D4501" s="2">
        <v>44297.964474928776</v>
      </c>
    </row>
    <row r="4502" spans="1:4" x14ac:dyDescent="0.3">
      <c r="A4502">
        <v>106955</v>
      </c>
      <c r="B4502" t="s">
        <v>128</v>
      </c>
      <c r="C4502">
        <v>4</v>
      </c>
      <c r="D4502" s="2">
        <v>44317.44669255698</v>
      </c>
    </row>
    <row r="4503" spans="1:4" x14ac:dyDescent="0.3">
      <c r="A4503">
        <v>106957</v>
      </c>
      <c r="B4503" t="s">
        <v>128</v>
      </c>
      <c r="C4503">
        <v>2</v>
      </c>
      <c r="D4503" s="2">
        <v>44315.503426531337</v>
      </c>
    </row>
    <row r="4504" spans="1:4" x14ac:dyDescent="0.3">
      <c r="A4504">
        <v>106966</v>
      </c>
      <c r="B4504" t="s">
        <v>128</v>
      </c>
      <c r="C4504">
        <v>0</v>
      </c>
      <c r="D4504" s="2">
        <v>44318.847692984331</v>
      </c>
    </row>
    <row r="4505" spans="1:4" x14ac:dyDescent="0.3">
      <c r="A4505">
        <v>106968</v>
      </c>
      <c r="B4505" t="s">
        <v>128</v>
      </c>
      <c r="C4505">
        <v>1</v>
      </c>
      <c r="D4505" s="2">
        <v>44313.936498717951</v>
      </c>
    </row>
    <row r="4506" spans="1:4" x14ac:dyDescent="0.3">
      <c r="A4506">
        <v>107008</v>
      </c>
      <c r="B4506" t="s">
        <v>128</v>
      </c>
      <c r="C4506">
        <v>6</v>
      </c>
      <c r="D4506" s="2">
        <v>44376.577458475789</v>
      </c>
    </row>
    <row r="4507" spans="1:4" x14ac:dyDescent="0.3">
      <c r="A4507">
        <v>107038</v>
      </c>
      <c r="B4507" t="s">
        <v>128</v>
      </c>
      <c r="C4507">
        <v>1</v>
      </c>
      <c r="D4507" s="2">
        <v>44343.273192556975</v>
      </c>
    </row>
    <row r="4508" spans="1:4" x14ac:dyDescent="0.3">
      <c r="A4508">
        <v>107072</v>
      </c>
      <c r="B4508" t="s">
        <v>128</v>
      </c>
      <c r="C4508">
        <v>1</v>
      </c>
      <c r="D4508" s="2">
        <v>44345.390868482908</v>
      </c>
    </row>
    <row r="4509" spans="1:4" x14ac:dyDescent="0.3">
      <c r="A4509">
        <v>107078</v>
      </c>
      <c r="B4509" t="s">
        <v>128</v>
      </c>
      <c r="C4509">
        <v>3</v>
      </c>
      <c r="D4509" s="2">
        <v>44347.235131445865</v>
      </c>
    </row>
    <row r="4510" spans="1:4" x14ac:dyDescent="0.3">
      <c r="A4510">
        <v>107084</v>
      </c>
      <c r="B4510" t="s">
        <v>128</v>
      </c>
      <c r="C4510">
        <v>-7</v>
      </c>
      <c r="D4510" s="2">
        <v>44373.601287393161</v>
      </c>
    </row>
    <row r="4511" spans="1:4" x14ac:dyDescent="0.3">
      <c r="A4511">
        <v>107102</v>
      </c>
      <c r="B4511" t="s">
        <v>128</v>
      </c>
      <c r="C4511">
        <v>0</v>
      </c>
      <c r="D4511" s="2">
        <v>44338.315529451567</v>
      </c>
    </row>
    <row r="4512" spans="1:4" x14ac:dyDescent="0.3">
      <c r="A4512">
        <v>107103</v>
      </c>
      <c r="B4512" t="s">
        <v>128</v>
      </c>
      <c r="C4512">
        <v>1</v>
      </c>
      <c r="D4512" s="2">
        <v>44289.961290918807</v>
      </c>
    </row>
    <row r="4513" spans="1:4" x14ac:dyDescent="0.3">
      <c r="A4513">
        <v>107135</v>
      </c>
      <c r="B4513" t="s">
        <v>128</v>
      </c>
      <c r="C4513">
        <v>3</v>
      </c>
      <c r="D4513" s="2">
        <v>44316.31787752849</v>
      </c>
    </row>
    <row r="4514" spans="1:4" x14ac:dyDescent="0.3">
      <c r="A4514">
        <v>107156</v>
      </c>
      <c r="B4514" t="s">
        <v>128</v>
      </c>
      <c r="C4514">
        <v>1</v>
      </c>
      <c r="D4514" s="2">
        <v>44384.951868732198</v>
      </c>
    </row>
    <row r="4515" spans="1:4" x14ac:dyDescent="0.3">
      <c r="A4515">
        <v>107161</v>
      </c>
      <c r="B4515" t="s">
        <v>128</v>
      </c>
      <c r="C4515">
        <v>4</v>
      </c>
      <c r="D4515" s="2">
        <v>44389.316759259265</v>
      </c>
    </row>
    <row r="4516" spans="1:4" x14ac:dyDescent="0.3">
      <c r="A4516">
        <v>107230</v>
      </c>
      <c r="B4516" t="s">
        <v>128</v>
      </c>
      <c r="C4516">
        <v>2</v>
      </c>
      <c r="D4516" s="2">
        <v>44311.148051816243</v>
      </c>
    </row>
    <row r="4517" spans="1:4" x14ac:dyDescent="0.3">
      <c r="A4517">
        <v>107292</v>
      </c>
      <c r="B4517" t="s">
        <v>128</v>
      </c>
      <c r="C4517">
        <v>1</v>
      </c>
      <c r="D4517" s="2">
        <v>44312.090855733615</v>
      </c>
    </row>
    <row r="4518" spans="1:4" x14ac:dyDescent="0.3">
      <c r="A4518">
        <v>107318</v>
      </c>
      <c r="B4518" t="s">
        <v>128</v>
      </c>
      <c r="C4518">
        <v>2</v>
      </c>
      <c r="D4518" s="2">
        <v>44293.038750178064</v>
      </c>
    </row>
    <row r="4519" spans="1:4" x14ac:dyDescent="0.3">
      <c r="A4519">
        <v>107333</v>
      </c>
      <c r="B4519" t="s">
        <v>128</v>
      </c>
      <c r="C4519">
        <v>1</v>
      </c>
      <c r="D4519" s="2">
        <v>44309.713880947289</v>
      </c>
    </row>
    <row r="4520" spans="1:4" x14ac:dyDescent="0.3">
      <c r="A4520">
        <v>107351</v>
      </c>
      <c r="B4520" t="s">
        <v>128</v>
      </c>
      <c r="C4520">
        <v>1</v>
      </c>
      <c r="D4520" s="2">
        <v>44413.041725641029</v>
      </c>
    </row>
    <row r="4521" spans="1:4" x14ac:dyDescent="0.3">
      <c r="A4521">
        <v>107366</v>
      </c>
      <c r="B4521" t="s">
        <v>128</v>
      </c>
      <c r="C4521">
        <v>2</v>
      </c>
      <c r="D4521" s="2">
        <v>44314.082632300568</v>
      </c>
    </row>
    <row r="4522" spans="1:4" x14ac:dyDescent="0.3">
      <c r="A4522">
        <v>107418</v>
      </c>
      <c r="B4522" t="s">
        <v>128</v>
      </c>
      <c r="C4522">
        <v>1</v>
      </c>
      <c r="D4522" s="2">
        <v>44344.01832051282</v>
      </c>
    </row>
    <row r="4523" spans="1:4" x14ac:dyDescent="0.3">
      <c r="A4523">
        <v>107437</v>
      </c>
      <c r="B4523" t="s">
        <v>128</v>
      </c>
      <c r="C4523">
        <v>10</v>
      </c>
      <c r="D4523" s="2">
        <v>44294.914202742162</v>
      </c>
    </row>
    <row r="4524" spans="1:4" x14ac:dyDescent="0.3">
      <c r="A4524">
        <v>107439</v>
      </c>
      <c r="B4524" t="s">
        <v>128</v>
      </c>
      <c r="C4524">
        <v>-6</v>
      </c>
      <c r="D4524" s="2">
        <v>44386.751287250714</v>
      </c>
    </row>
    <row r="4525" spans="1:4" x14ac:dyDescent="0.3">
      <c r="A4525">
        <v>107459</v>
      </c>
      <c r="B4525" t="s">
        <v>128</v>
      </c>
      <c r="C4525">
        <v>1</v>
      </c>
      <c r="D4525" s="2">
        <v>44341.712042058403</v>
      </c>
    </row>
    <row r="4526" spans="1:4" x14ac:dyDescent="0.3">
      <c r="A4526">
        <v>107476</v>
      </c>
      <c r="B4526" t="s">
        <v>128</v>
      </c>
      <c r="C4526">
        <v>-5</v>
      </c>
      <c r="D4526" s="2">
        <v>44375.201682122512</v>
      </c>
    </row>
    <row r="4527" spans="1:4" x14ac:dyDescent="0.3">
      <c r="A4527">
        <v>107511</v>
      </c>
      <c r="B4527" t="s">
        <v>128</v>
      </c>
      <c r="C4527">
        <v>2</v>
      </c>
      <c r="D4527" s="2">
        <v>44300.108880199434</v>
      </c>
    </row>
    <row r="4528" spans="1:4" x14ac:dyDescent="0.3">
      <c r="A4528">
        <v>107528</v>
      </c>
      <c r="B4528" t="s">
        <v>128</v>
      </c>
      <c r="C4528">
        <v>1</v>
      </c>
      <c r="D4528" s="2">
        <v>44313.128386752142</v>
      </c>
    </row>
    <row r="4529" spans="1:4" x14ac:dyDescent="0.3">
      <c r="A4529">
        <v>107536</v>
      </c>
      <c r="B4529" t="s">
        <v>128</v>
      </c>
      <c r="C4529">
        <v>0</v>
      </c>
      <c r="D4529" s="2">
        <v>44332.695604095439</v>
      </c>
    </row>
    <row r="4530" spans="1:4" x14ac:dyDescent="0.3">
      <c r="A4530">
        <v>107575</v>
      </c>
      <c r="B4530" t="s">
        <v>128</v>
      </c>
      <c r="C4530">
        <v>3</v>
      </c>
      <c r="D4530" s="2">
        <v>44347.540683084044</v>
      </c>
    </row>
    <row r="4531" spans="1:4" x14ac:dyDescent="0.3">
      <c r="A4531">
        <v>107606</v>
      </c>
      <c r="B4531" t="s">
        <v>128</v>
      </c>
      <c r="C4531">
        <v>-8</v>
      </c>
      <c r="D4531" s="2">
        <v>44299.879534009975</v>
      </c>
    </row>
    <row r="4532" spans="1:4" x14ac:dyDescent="0.3">
      <c r="A4532">
        <v>107629</v>
      </c>
      <c r="B4532" t="s">
        <v>128</v>
      </c>
      <c r="C4532">
        <v>2</v>
      </c>
      <c r="D4532" s="2">
        <v>44399.724554950139</v>
      </c>
    </row>
    <row r="4533" spans="1:4" x14ac:dyDescent="0.3">
      <c r="A4533">
        <v>107645</v>
      </c>
      <c r="B4533" t="s">
        <v>128</v>
      </c>
      <c r="C4533">
        <v>3</v>
      </c>
      <c r="D4533" s="2">
        <v>44377.684648468654</v>
      </c>
    </row>
    <row r="4534" spans="1:4" x14ac:dyDescent="0.3">
      <c r="A4534">
        <v>107651</v>
      </c>
      <c r="B4534" t="s">
        <v>128</v>
      </c>
      <c r="C4534">
        <v>2</v>
      </c>
      <c r="D4534" s="2">
        <v>44297.770507407404</v>
      </c>
    </row>
    <row r="4535" spans="1:4" x14ac:dyDescent="0.3">
      <c r="A4535">
        <v>107686</v>
      </c>
      <c r="B4535" t="s">
        <v>128</v>
      </c>
      <c r="C4535">
        <v>3</v>
      </c>
      <c r="D4535" s="2">
        <v>44343.698949465805</v>
      </c>
    </row>
    <row r="4536" spans="1:4" x14ac:dyDescent="0.3">
      <c r="A4536">
        <v>107734</v>
      </c>
      <c r="B4536" t="s">
        <v>128</v>
      </c>
      <c r="C4536">
        <v>1</v>
      </c>
      <c r="D4536" s="2">
        <v>44304.657600391736</v>
      </c>
    </row>
    <row r="4537" spans="1:4" x14ac:dyDescent="0.3">
      <c r="A4537">
        <v>107743</v>
      </c>
      <c r="B4537" t="s">
        <v>128</v>
      </c>
      <c r="C4537">
        <v>9</v>
      </c>
      <c r="D4537" s="2">
        <v>44315.778623254992</v>
      </c>
    </row>
    <row r="4538" spans="1:4" x14ac:dyDescent="0.3">
      <c r="A4538">
        <v>107770</v>
      </c>
      <c r="B4538" t="s">
        <v>128</v>
      </c>
      <c r="C4538">
        <v>2</v>
      </c>
      <c r="D4538" s="2">
        <v>44376.311930056974</v>
      </c>
    </row>
    <row r="4539" spans="1:4" x14ac:dyDescent="0.3">
      <c r="A4539">
        <v>107819</v>
      </c>
      <c r="B4539" t="s">
        <v>128</v>
      </c>
      <c r="C4539">
        <v>1</v>
      </c>
      <c r="D4539" s="2">
        <v>44373.24305341881</v>
      </c>
    </row>
    <row r="4540" spans="1:4" x14ac:dyDescent="0.3">
      <c r="A4540">
        <v>107822</v>
      </c>
      <c r="B4540" t="s">
        <v>128</v>
      </c>
      <c r="C4540">
        <v>11</v>
      </c>
      <c r="D4540" s="2">
        <v>44340.124536467236</v>
      </c>
    </row>
    <row r="4541" spans="1:4" x14ac:dyDescent="0.3">
      <c r="A4541">
        <v>107825</v>
      </c>
      <c r="B4541" t="s">
        <v>128</v>
      </c>
      <c r="C4541">
        <v>3</v>
      </c>
      <c r="D4541" s="2">
        <v>44309.492893447292</v>
      </c>
    </row>
    <row r="4542" spans="1:4" x14ac:dyDescent="0.3">
      <c r="A4542">
        <v>107830</v>
      </c>
      <c r="B4542" t="s">
        <v>128</v>
      </c>
      <c r="C4542">
        <v>5</v>
      </c>
      <c r="D4542" s="2">
        <v>44366.203311538462</v>
      </c>
    </row>
    <row r="4543" spans="1:4" x14ac:dyDescent="0.3">
      <c r="A4543">
        <v>107838</v>
      </c>
      <c r="B4543" t="s">
        <v>128</v>
      </c>
      <c r="C4543">
        <v>0</v>
      </c>
      <c r="D4543" s="2">
        <v>44312.617962642456</v>
      </c>
    </row>
    <row r="4544" spans="1:4" x14ac:dyDescent="0.3">
      <c r="A4544">
        <v>107860</v>
      </c>
      <c r="B4544" t="s">
        <v>128</v>
      </c>
      <c r="C4544">
        <v>1</v>
      </c>
      <c r="D4544" s="2">
        <v>44394.145384900286</v>
      </c>
    </row>
    <row r="4545" spans="1:4" x14ac:dyDescent="0.3">
      <c r="A4545">
        <v>107884</v>
      </c>
      <c r="B4545" t="s">
        <v>128</v>
      </c>
      <c r="C4545">
        <v>2</v>
      </c>
      <c r="D4545" s="2">
        <v>44286.798485113963</v>
      </c>
    </row>
    <row r="4546" spans="1:4" x14ac:dyDescent="0.3">
      <c r="A4546">
        <v>107901</v>
      </c>
      <c r="B4546" t="s">
        <v>128</v>
      </c>
      <c r="C4546">
        <v>6</v>
      </c>
      <c r="D4546" s="2">
        <v>44340.038359615384</v>
      </c>
    </row>
    <row r="4547" spans="1:4" x14ac:dyDescent="0.3">
      <c r="A4547">
        <v>107913</v>
      </c>
      <c r="B4547" t="s">
        <v>128</v>
      </c>
      <c r="C4547">
        <v>2</v>
      </c>
      <c r="D4547" s="2">
        <v>44371.970108511399</v>
      </c>
    </row>
    <row r="4548" spans="1:4" x14ac:dyDescent="0.3">
      <c r="A4548">
        <v>107963</v>
      </c>
      <c r="B4548" t="s">
        <v>128</v>
      </c>
      <c r="C4548">
        <v>0</v>
      </c>
      <c r="D4548" s="2">
        <v>44374.924735576918</v>
      </c>
    </row>
    <row r="4549" spans="1:4" x14ac:dyDescent="0.3">
      <c r="A4549">
        <v>107964</v>
      </c>
      <c r="B4549" t="s">
        <v>128</v>
      </c>
      <c r="C4549">
        <v>0</v>
      </c>
      <c r="D4549" s="2">
        <v>44373.614062713677</v>
      </c>
    </row>
    <row r="4550" spans="1:4" x14ac:dyDescent="0.3">
      <c r="A4550">
        <v>107966</v>
      </c>
      <c r="B4550" t="s">
        <v>128</v>
      </c>
      <c r="C4550">
        <v>2</v>
      </c>
      <c r="D4550" s="2">
        <v>44314.211677029918</v>
      </c>
    </row>
    <row r="4551" spans="1:4" x14ac:dyDescent="0.3">
      <c r="A4551">
        <v>107970</v>
      </c>
      <c r="B4551" t="s">
        <v>128</v>
      </c>
      <c r="C4551">
        <v>0</v>
      </c>
      <c r="D4551" s="2">
        <v>44344.364822649572</v>
      </c>
    </row>
    <row r="4552" spans="1:4" x14ac:dyDescent="0.3">
      <c r="A4552">
        <v>108035</v>
      </c>
      <c r="B4552" t="s">
        <v>128</v>
      </c>
      <c r="C4552">
        <v>1</v>
      </c>
      <c r="D4552" s="2">
        <v>44308.957240598284</v>
      </c>
    </row>
    <row r="4553" spans="1:4" x14ac:dyDescent="0.3">
      <c r="A4553">
        <v>108047</v>
      </c>
      <c r="B4553" t="s">
        <v>128</v>
      </c>
      <c r="C4553">
        <v>1</v>
      </c>
      <c r="D4553" s="2">
        <v>44323.642864992886</v>
      </c>
    </row>
    <row r="4554" spans="1:4" x14ac:dyDescent="0.3">
      <c r="A4554">
        <v>108054</v>
      </c>
      <c r="B4554" t="s">
        <v>128</v>
      </c>
      <c r="C4554">
        <v>1</v>
      </c>
      <c r="D4554" s="2">
        <v>44398.425509864675</v>
      </c>
    </row>
    <row r="4555" spans="1:4" x14ac:dyDescent="0.3">
      <c r="A4555">
        <v>108059</v>
      </c>
      <c r="B4555" t="s">
        <v>128</v>
      </c>
      <c r="C4555">
        <v>6</v>
      </c>
      <c r="D4555" s="2">
        <v>44320.342232549854</v>
      </c>
    </row>
    <row r="4556" spans="1:4" x14ac:dyDescent="0.3">
      <c r="A4556">
        <v>108064</v>
      </c>
      <c r="B4556" t="s">
        <v>128</v>
      </c>
      <c r="C4556">
        <v>1</v>
      </c>
      <c r="D4556" s="2">
        <v>44338.861435968662</v>
      </c>
    </row>
    <row r="4557" spans="1:4" x14ac:dyDescent="0.3">
      <c r="A4557">
        <v>108076</v>
      </c>
      <c r="B4557" t="s">
        <v>128</v>
      </c>
      <c r="C4557">
        <v>6</v>
      </c>
      <c r="D4557" s="2">
        <v>44343.735427706553</v>
      </c>
    </row>
    <row r="4558" spans="1:4" x14ac:dyDescent="0.3">
      <c r="A4558">
        <v>108081</v>
      </c>
      <c r="B4558" t="s">
        <v>128</v>
      </c>
      <c r="C4558">
        <v>1</v>
      </c>
      <c r="D4558" s="2">
        <v>44321.704681160976</v>
      </c>
    </row>
    <row r="4559" spans="1:4" x14ac:dyDescent="0.3">
      <c r="A4559">
        <v>108082</v>
      </c>
      <c r="B4559" t="s">
        <v>128</v>
      </c>
      <c r="C4559">
        <v>6</v>
      </c>
      <c r="D4559" s="2">
        <v>44370.198748468662</v>
      </c>
    </row>
    <row r="4560" spans="1:4" x14ac:dyDescent="0.3">
      <c r="A4560">
        <v>108121</v>
      </c>
      <c r="B4560" t="s">
        <v>128</v>
      </c>
      <c r="C4560">
        <v>1</v>
      </c>
      <c r="D4560" s="2">
        <v>44325.468280911678</v>
      </c>
    </row>
    <row r="4561" spans="1:4" x14ac:dyDescent="0.3">
      <c r="A4561">
        <v>108146</v>
      </c>
      <c r="B4561" t="s">
        <v>128</v>
      </c>
      <c r="C4561">
        <v>3</v>
      </c>
      <c r="D4561" s="2">
        <v>44314.758694764962</v>
      </c>
    </row>
    <row r="4562" spans="1:4" x14ac:dyDescent="0.3">
      <c r="A4562">
        <v>108171</v>
      </c>
      <c r="B4562" t="s">
        <v>128</v>
      </c>
      <c r="C4562">
        <v>3</v>
      </c>
      <c r="D4562" s="2">
        <v>44340.602294622513</v>
      </c>
    </row>
    <row r="4563" spans="1:4" x14ac:dyDescent="0.3">
      <c r="A4563">
        <v>108201</v>
      </c>
      <c r="B4563" t="s">
        <v>128</v>
      </c>
      <c r="C4563">
        <v>2</v>
      </c>
      <c r="D4563" s="2">
        <v>44294.120374252139</v>
      </c>
    </row>
    <row r="4564" spans="1:4" x14ac:dyDescent="0.3">
      <c r="A4564">
        <v>108226</v>
      </c>
      <c r="B4564" t="s">
        <v>128</v>
      </c>
      <c r="C4564">
        <v>1</v>
      </c>
      <c r="D4564" s="2">
        <v>44312.822645762113</v>
      </c>
    </row>
    <row r="4565" spans="1:4" x14ac:dyDescent="0.3">
      <c r="A4565">
        <v>108230</v>
      </c>
      <c r="B4565" t="s">
        <v>128</v>
      </c>
      <c r="C4565">
        <v>3</v>
      </c>
      <c r="D4565" s="2">
        <v>44365.337039529913</v>
      </c>
    </row>
    <row r="4566" spans="1:4" x14ac:dyDescent="0.3">
      <c r="A4566">
        <v>108256</v>
      </c>
      <c r="B4566" t="s">
        <v>128</v>
      </c>
      <c r="C4566">
        <v>3</v>
      </c>
      <c r="D4566" s="2">
        <v>44324.267170334759</v>
      </c>
    </row>
    <row r="4567" spans="1:4" x14ac:dyDescent="0.3">
      <c r="A4567">
        <v>108271</v>
      </c>
      <c r="B4567" t="s">
        <v>128</v>
      </c>
      <c r="C4567">
        <v>2</v>
      </c>
      <c r="D4567" s="2">
        <v>44324.891921474366</v>
      </c>
    </row>
    <row r="4568" spans="1:4" x14ac:dyDescent="0.3">
      <c r="A4568">
        <v>108285</v>
      </c>
      <c r="B4568" t="s">
        <v>128</v>
      </c>
      <c r="C4568">
        <v>3</v>
      </c>
      <c r="D4568" s="2">
        <v>44309.842645299141</v>
      </c>
    </row>
    <row r="4569" spans="1:4" x14ac:dyDescent="0.3">
      <c r="A4569">
        <v>108291</v>
      </c>
      <c r="B4569" t="s">
        <v>128</v>
      </c>
      <c r="C4569">
        <v>2</v>
      </c>
      <c r="D4569" s="2">
        <v>44372.299980235046</v>
      </c>
    </row>
    <row r="4570" spans="1:4" x14ac:dyDescent="0.3">
      <c r="A4570">
        <v>108300</v>
      </c>
      <c r="B4570" t="s">
        <v>128</v>
      </c>
      <c r="C4570">
        <v>2</v>
      </c>
      <c r="D4570" s="2">
        <v>44343.74502856125</v>
      </c>
    </row>
    <row r="4571" spans="1:4" x14ac:dyDescent="0.3">
      <c r="A4571">
        <v>108305</v>
      </c>
      <c r="B4571" t="s">
        <v>128</v>
      </c>
      <c r="C4571">
        <v>1</v>
      </c>
      <c r="D4571" s="2">
        <v>44381.787234188036</v>
      </c>
    </row>
    <row r="4572" spans="1:4" x14ac:dyDescent="0.3">
      <c r="A4572">
        <v>108322</v>
      </c>
      <c r="B4572" t="s">
        <v>128</v>
      </c>
      <c r="C4572">
        <v>3</v>
      </c>
      <c r="D4572" s="2">
        <v>44342.532355698007</v>
      </c>
    </row>
    <row r="4573" spans="1:4" x14ac:dyDescent="0.3">
      <c r="A4573">
        <v>108336</v>
      </c>
      <c r="B4573" t="s">
        <v>128</v>
      </c>
      <c r="C4573">
        <v>0</v>
      </c>
      <c r="D4573" s="2">
        <v>44345.275777492883</v>
      </c>
    </row>
    <row r="4574" spans="1:4" x14ac:dyDescent="0.3">
      <c r="A4574">
        <v>108403</v>
      </c>
      <c r="B4574" t="s">
        <v>128</v>
      </c>
      <c r="C4574">
        <v>2</v>
      </c>
      <c r="D4574" s="2">
        <v>44343.527809650994</v>
      </c>
    </row>
    <row r="4575" spans="1:4" x14ac:dyDescent="0.3">
      <c r="A4575">
        <v>108417</v>
      </c>
      <c r="B4575" t="s">
        <v>128</v>
      </c>
      <c r="C4575">
        <v>1</v>
      </c>
      <c r="D4575" s="2">
        <v>44372.187828205126</v>
      </c>
    </row>
    <row r="4576" spans="1:4" x14ac:dyDescent="0.3">
      <c r="A4576">
        <v>108480</v>
      </c>
      <c r="B4576" t="s">
        <v>128</v>
      </c>
      <c r="C4576">
        <v>5</v>
      </c>
      <c r="D4576" s="2">
        <v>44307.665830270664</v>
      </c>
    </row>
    <row r="4577" spans="1:4" x14ac:dyDescent="0.3">
      <c r="A4577">
        <v>108493</v>
      </c>
      <c r="B4577" t="s">
        <v>128</v>
      </c>
      <c r="C4577">
        <v>2</v>
      </c>
      <c r="D4577" s="2">
        <v>44372.096695121087</v>
      </c>
    </row>
    <row r="4578" spans="1:4" x14ac:dyDescent="0.3">
      <c r="A4578">
        <v>108497</v>
      </c>
      <c r="B4578" t="s">
        <v>128</v>
      </c>
      <c r="C4578">
        <v>0</v>
      </c>
      <c r="D4578" s="2">
        <v>44308.988147863252</v>
      </c>
    </row>
    <row r="4579" spans="1:4" x14ac:dyDescent="0.3">
      <c r="A4579">
        <v>108509</v>
      </c>
      <c r="B4579" t="s">
        <v>128</v>
      </c>
      <c r="C4579">
        <v>1</v>
      </c>
      <c r="D4579" s="2">
        <v>44308.850307799141</v>
      </c>
    </row>
    <row r="4580" spans="1:4" x14ac:dyDescent="0.3">
      <c r="A4580">
        <v>108581</v>
      </c>
      <c r="B4580" t="s">
        <v>128</v>
      </c>
      <c r="C4580">
        <v>1</v>
      </c>
      <c r="D4580" s="2">
        <v>44374.53090477208</v>
      </c>
    </row>
    <row r="4581" spans="1:4" x14ac:dyDescent="0.3">
      <c r="A4581">
        <v>108640</v>
      </c>
      <c r="B4581" t="s">
        <v>128</v>
      </c>
      <c r="C4581">
        <v>2</v>
      </c>
      <c r="D4581" s="2">
        <v>44343.031208440174</v>
      </c>
    </row>
    <row r="4582" spans="1:4" x14ac:dyDescent="0.3">
      <c r="A4582">
        <v>108650</v>
      </c>
      <c r="B4582" t="s">
        <v>128</v>
      </c>
      <c r="C4582">
        <v>0</v>
      </c>
      <c r="D4582" s="2">
        <v>44332.995226780622</v>
      </c>
    </row>
    <row r="4583" spans="1:4" x14ac:dyDescent="0.3">
      <c r="A4583">
        <v>108660</v>
      </c>
      <c r="B4583" t="s">
        <v>128</v>
      </c>
      <c r="C4583">
        <v>6</v>
      </c>
      <c r="D4583" s="2">
        <v>44345.780887891742</v>
      </c>
    </row>
    <row r="4584" spans="1:4" x14ac:dyDescent="0.3">
      <c r="A4584">
        <v>108679</v>
      </c>
      <c r="B4584" t="s">
        <v>128</v>
      </c>
      <c r="C4584">
        <v>3</v>
      </c>
      <c r="D4584" s="2">
        <v>44314.214942022787</v>
      </c>
    </row>
    <row r="4585" spans="1:4" x14ac:dyDescent="0.3">
      <c r="A4585">
        <v>108704</v>
      </c>
      <c r="B4585" t="s">
        <v>128</v>
      </c>
      <c r="C4585">
        <v>6</v>
      </c>
      <c r="D4585" s="2">
        <v>44372.351245085469</v>
      </c>
    </row>
    <row r="4586" spans="1:4" x14ac:dyDescent="0.3">
      <c r="A4586">
        <v>108774</v>
      </c>
      <c r="B4586" t="s">
        <v>128</v>
      </c>
      <c r="C4586">
        <v>2</v>
      </c>
      <c r="D4586" s="2">
        <v>44343.342700819085</v>
      </c>
    </row>
    <row r="4587" spans="1:4" x14ac:dyDescent="0.3">
      <c r="A4587">
        <v>108803</v>
      </c>
      <c r="B4587" t="s">
        <v>128</v>
      </c>
      <c r="C4587">
        <v>4</v>
      </c>
      <c r="D4587" s="2">
        <v>44336.071161075495</v>
      </c>
    </row>
    <row r="4588" spans="1:4" x14ac:dyDescent="0.3">
      <c r="A4588">
        <v>108808</v>
      </c>
      <c r="B4588" t="s">
        <v>128</v>
      </c>
      <c r="C4588">
        <v>-6</v>
      </c>
      <c r="D4588" s="2">
        <v>44344.898042272078</v>
      </c>
    </row>
    <row r="4589" spans="1:4" x14ac:dyDescent="0.3">
      <c r="A4589">
        <v>108853</v>
      </c>
      <c r="B4589" t="s">
        <v>128</v>
      </c>
      <c r="C4589">
        <v>0</v>
      </c>
      <c r="D4589" s="2">
        <v>44340.887594052707</v>
      </c>
    </row>
    <row r="4590" spans="1:4" x14ac:dyDescent="0.3">
      <c r="A4590">
        <v>108893</v>
      </c>
      <c r="B4590" t="s">
        <v>128</v>
      </c>
      <c r="C4590">
        <v>2</v>
      </c>
      <c r="D4590" s="2">
        <v>44335.836491381764</v>
      </c>
    </row>
    <row r="4591" spans="1:4" x14ac:dyDescent="0.3">
      <c r="A4591">
        <v>108901</v>
      </c>
      <c r="B4591" t="s">
        <v>128</v>
      </c>
      <c r="C4591">
        <v>0</v>
      </c>
      <c r="D4591" s="2">
        <v>44323.347856160966</v>
      </c>
    </row>
    <row r="4592" spans="1:4" x14ac:dyDescent="0.3">
      <c r="A4592">
        <v>109000</v>
      </c>
      <c r="B4592" t="s">
        <v>128</v>
      </c>
      <c r="C4592">
        <v>0</v>
      </c>
      <c r="D4592" s="2">
        <v>44415.405069836183</v>
      </c>
    </row>
    <row r="4593" spans="1:4" x14ac:dyDescent="0.3">
      <c r="A4593">
        <v>109018</v>
      </c>
      <c r="B4593" t="s">
        <v>128</v>
      </c>
      <c r="C4593">
        <v>1</v>
      </c>
      <c r="D4593" s="2">
        <v>44371.396476068381</v>
      </c>
    </row>
    <row r="4594" spans="1:4" x14ac:dyDescent="0.3">
      <c r="A4594">
        <v>109021</v>
      </c>
      <c r="B4594" t="s">
        <v>128</v>
      </c>
      <c r="C4594">
        <v>2</v>
      </c>
      <c r="D4594" s="2">
        <v>44374.554931160972</v>
      </c>
    </row>
    <row r="4595" spans="1:4" x14ac:dyDescent="0.3">
      <c r="A4595">
        <v>109032</v>
      </c>
      <c r="B4595" t="s">
        <v>128</v>
      </c>
      <c r="C4595">
        <v>4</v>
      </c>
      <c r="D4595" s="2">
        <v>44301.290831374645</v>
      </c>
    </row>
    <row r="4596" spans="1:4" x14ac:dyDescent="0.3">
      <c r="A4596">
        <v>109050</v>
      </c>
      <c r="B4596" t="s">
        <v>128</v>
      </c>
      <c r="C4596">
        <v>1</v>
      </c>
      <c r="D4596" s="2">
        <v>44320.93594903846</v>
      </c>
    </row>
    <row r="4597" spans="1:4" x14ac:dyDescent="0.3">
      <c r="A4597">
        <v>109063</v>
      </c>
      <c r="B4597" t="s">
        <v>128</v>
      </c>
      <c r="C4597">
        <v>2</v>
      </c>
      <c r="D4597" s="2">
        <v>44309.726894373212</v>
      </c>
    </row>
    <row r="4598" spans="1:4" x14ac:dyDescent="0.3">
      <c r="A4598">
        <v>109069</v>
      </c>
      <c r="B4598" t="s">
        <v>128</v>
      </c>
      <c r="C4598">
        <v>7</v>
      </c>
      <c r="D4598" s="2">
        <v>44309.960681196586</v>
      </c>
    </row>
    <row r="4599" spans="1:4" x14ac:dyDescent="0.3">
      <c r="A4599">
        <v>109080</v>
      </c>
      <c r="B4599" t="s">
        <v>128</v>
      </c>
      <c r="C4599">
        <v>0</v>
      </c>
      <c r="D4599" s="2">
        <v>44374.497056160973</v>
      </c>
    </row>
    <row r="4600" spans="1:4" x14ac:dyDescent="0.3">
      <c r="A4600">
        <v>109090</v>
      </c>
      <c r="B4600" t="s">
        <v>128</v>
      </c>
      <c r="C4600">
        <v>2</v>
      </c>
      <c r="D4600" s="2">
        <v>44296.591792058403</v>
      </c>
    </row>
    <row r="4601" spans="1:4" x14ac:dyDescent="0.3">
      <c r="A4601">
        <v>109105</v>
      </c>
      <c r="B4601" t="s">
        <v>128</v>
      </c>
      <c r="C4601">
        <v>2</v>
      </c>
      <c r="D4601" s="2">
        <v>44397.015863603992</v>
      </c>
    </row>
    <row r="4602" spans="1:4" x14ac:dyDescent="0.3">
      <c r="A4602">
        <v>109113</v>
      </c>
      <c r="B4602" t="s">
        <v>128</v>
      </c>
      <c r="C4602">
        <v>1</v>
      </c>
      <c r="D4602" s="2">
        <v>44345.753911039879</v>
      </c>
    </row>
    <row r="4603" spans="1:4" x14ac:dyDescent="0.3">
      <c r="A4603">
        <v>109161</v>
      </c>
      <c r="B4603" t="s">
        <v>128</v>
      </c>
      <c r="C4603">
        <v>1</v>
      </c>
      <c r="D4603" s="2">
        <v>44296.200978810542</v>
      </c>
    </row>
    <row r="4604" spans="1:4" x14ac:dyDescent="0.3">
      <c r="A4604">
        <v>109172</v>
      </c>
      <c r="B4604" t="s">
        <v>128</v>
      </c>
      <c r="C4604">
        <v>3</v>
      </c>
      <c r="D4604" s="2">
        <v>44371.843185113954</v>
      </c>
    </row>
    <row r="4605" spans="1:4" x14ac:dyDescent="0.3">
      <c r="A4605">
        <v>109182</v>
      </c>
      <c r="B4605" t="s">
        <v>128</v>
      </c>
      <c r="C4605">
        <v>2</v>
      </c>
      <c r="D4605" s="2">
        <v>44312.793359650997</v>
      </c>
    </row>
    <row r="4606" spans="1:4" x14ac:dyDescent="0.3">
      <c r="A4606">
        <v>109183</v>
      </c>
      <c r="B4606" t="s">
        <v>128</v>
      </c>
      <c r="C4606">
        <v>2</v>
      </c>
      <c r="D4606" s="2">
        <v>44342.247286467231</v>
      </c>
    </row>
    <row r="4607" spans="1:4" x14ac:dyDescent="0.3">
      <c r="A4607">
        <v>109194</v>
      </c>
      <c r="B4607" t="s">
        <v>128</v>
      </c>
      <c r="C4607">
        <v>3</v>
      </c>
      <c r="D4607" s="2">
        <v>44313.206140170936</v>
      </c>
    </row>
    <row r="4608" spans="1:4" x14ac:dyDescent="0.3">
      <c r="A4608">
        <v>109241</v>
      </c>
      <c r="B4608" t="s">
        <v>128</v>
      </c>
      <c r="C4608">
        <v>0</v>
      </c>
      <c r="D4608" s="2">
        <v>44374.792381196581</v>
      </c>
    </row>
    <row r="4609" spans="1:4" x14ac:dyDescent="0.3">
      <c r="A4609">
        <v>109260</v>
      </c>
      <c r="B4609" t="s">
        <v>128</v>
      </c>
      <c r="C4609">
        <v>1</v>
      </c>
      <c r="D4609" s="2">
        <v>44383.561091809119</v>
      </c>
    </row>
    <row r="4610" spans="1:4" x14ac:dyDescent="0.3">
      <c r="A4610">
        <v>109263</v>
      </c>
      <c r="B4610" t="s">
        <v>128</v>
      </c>
      <c r="C4610">
        <v>2</v>
      </c>
      <c r="D4610" s="2">
        <v>44309.022537891738</v>
      </c>
    </row>
    <row r="4611" spans="1:4" x14ac:dyDescent="0.3">
      <c r="A4611">
        <v>109264</v>
      </c>
      <c r="B4611" t="s">
        <v>128</v>
      </c>
      <c r="C4611">
        <v>3</v>
      </c>
      <c r="D4611" s="2">
        <v>44300.257759223648</v>
      </c>
    </row>
    <row r="4612" spans="1:4" x14ac:dyDescent="0.3">
      <c r="A4612">
        <v>109285</v>
      </c>
      <c r="B4612" t="s">
        <v>128</v>
      </c>
      <c r="C4612">
        <v>0</v>
      </c>
      <c r="D4612" s="2">
        <v>44316.713985861832</v>
      </c>
    </row>
    <row r="4613" spans="1:4" x14ac:dyDescent="0.3">
      <c r="A4613">
        <v>109289</v>
      </c>
      <c r="B4613" t="s">
        <v>128</v>
      </c>
      <c r="C4613">
        <v>1</v>
      </c>
      <c r="D4613" s="2">
        <v>44353.964942022787</v>
      </c>
    </row>
    <row r="4614" spans="1:4" x14ac:dyDescent="0.3">
      <c r="A4614">
        <v>109295</v>
      </c>
      <c r="B4614" t="s">
        <v>128</v>
      </c>
      <c r="C4614">
        <v>2</v>
      </c>
      <c r="D4614" s="2">
        <v>44341.709214066956</v>
      </c>
    </row>
    <row r="4615" spans="1:4" x14ac:dyDescent="0.3">
      <c r="A4615">
        <v>109296</v>
      </c>
      <c r="B4615" t="s">
        <v>128</v>
      </c>
      <c r="C4615">
        <v>1</v>
      </c>
      <c r="D4615" s="2">
        <v>44337.561466631058</v>
      </c>
    </row>
    <row r="4616" spans="1:4" x14ac:dyDescent="0.3">
      <c r="A4616">
        <v>109335</v>
      </c>
      <c r="B4616" t="s">
        <v>128</v>
      </c>
      <c r="C4616">
        <v>1</v>
      </c>
      <c r="D4616" s="2">
        <v>44389.96191036325</v>
      </c>
    </row>
    <row r="4617" spans="1:4" x14ac:dyDescent="0.3">
      <c r="A4617">
        <v>109348</v>
      </c>
      <c r="B4617" t="s">
        <v>128</v>
      </c>
      <c r="C4617">
        <v>6</v>
      </c>
      <c r="D4617" s="2">
        <v>44371.890395014248</v>
      </c>
    </row>
    <row r="4618" spans="1:4" x14ac:dyDescent="0.3">
      <c r="A4618">
        <v>109419</v>
      </c>
      <c r="B4618" t="s">
        <v>128</v>
      </c>
      <c r="C4618">
        <v>1</v>
      </c>
      <c r="D4618" s="2">
        <v>44371.725579095437</v>
      </c>
    </row>
    <row r="4619" spans="1:4" x14ac:dyDescent="0.3">
      <c r="A4619">
        <v>109424</v>
      </c>
      <c r="B4619" t="s">
        <v>128</v>
      </c>
      <c r="C4619">
        <v>1</v>
      </c>
      <c r="D4619" s="2">
        <v>44365.245920263529</v>
      </c>
    </row>
    <row r="4620" spans="1:4" x14ac:dyDescent="0.3">
      <c r="A4620">
        <v>109440</v>
      </c>
      <c r="B4620" t="s">
        <v>128</v>
      </c>
      <c r="C4620">
        <v>0</v>
      </c>
      <c r="D4620" s="2">
        <v>44376.084241844736</v>
      </c>
    </row>
    <row r="4621" spans="1:4" x14ac:dyDescent="0.3">
      <c r="A4621">
        <v>109549</v>
      </c>
      <c r="B4621" t="s">
        <v>128</v>
      </c>
      <c r="C4621">
        <v>5</v>
      </c>
      <c r="D4621" s="2">
        <v>44371.882818019942</v>
      </c>
    </row>
    <row r="4622" spans="1:4" x14ac:dyDescent="0.3">
      <c r="A4622">
        <v>109556</v>
      </c>
      <c r="B4622" t="s">
        <v>128</v>
      </c>
      <c r="C4622">
        <v>1</v>
      </c>
      <c r="D4622" s="2">
        <v>44382.775643198001</v>
      </c>
    </row>
    <row r="4623" spans="1:4" x14ac:dyDescent="0.3">
      <c r="A4623">
        <v>109564</v>
      </c>
      <c r="B4623" t="s">
        <v>128</v>
      </c>
      <c r="C4623">
        <v>2</v>
      </c>
      <c r="D4623" s="2">
        <v>44343.940515455841</v>
      </c>
    </row>
    <row r="4624" spans="1:4" x14ac:dyDescent="0.3">
      <c r="A4624">
        <v>109596</v>
      </c>
      <c r="B4624" t="s">
        <v>128</v>
      </c>
      <c r="C4624">
        <v>2</v>
      </c>
      <c r="D4624" s="2">
        <v>44354.778219622516</v>
      </c>
    </row>
    <row r="4625" spans="1:4" x14ac:dyDescent="0.3">
      <c r="A4625">
        <v>109601</v>
      </c>
      <c r="B4625" t="s">
        <v>128</v>
      </c>
      <c r="C4625">
        <v>3</v>
      </c>
      <c r="D4625" s="2">
        <v>44294.757092058404</v>
      </c>
    </row>
    <row r="4626" spans="1:4" x14ac:dyDescent="0.3">
      <c r="A4626">
        <v>109616</v>
      </c>
      <c r="B4626" t="s">
        <v>128</v>
      </c>
      <c r="C4626">
        <v>1</v>
      </c>
      <c r="D4626" s="2">
        <v>44296.370098326217</v>
      </c>
    </row>
    <row r="4627" spans="1:4" x14ac:dyDescent="0.3">
      <c r="A4627">
        <v>109655</v>
      </c>
      <c r="B4627" t="s">
        <v>128</v>
      </c>
      <c r="C4627">
        <v>-4</v>
      </c>
      <c r="D4627" s="2">
        <v>44375.423665242168</v>
      </c>
    </row>
    <row r="4628" spans="1:4" x14ac:dyDescent="0.3">
      <c r="A4628">
        <v>109677</v>
      </c>
      <c r="B4628" t="s">
        <v>128</v>
      </c>
      <c r="C4628">
        <v>2</v>
      </c>
      <c r="D4628" s="2">
        <v>44359.404977279199</v>
      </c>
    </row>
    <row r="4629" spans="1:4" x14ac:dyDescent="0.3">
      <c r="A4629">
        <v>109682</v>
      </c>
      <c r="B4629" t="s">
        <v>128</v>
      </c>
      <c r="C4629">
        <v>1</v>
      </c>
      <c r="D4629" s="2">
        <v>44345.285250641027</v>
      </c>
    </row>
    <row r="4630" spans="1:4" x14ac:dyDescent="0.3">
      <c r="A4630">
        <v>109736</v>
      </c>
      <c r="B4630" t="s">
        <v>128</v>
      </c>
      <c r="C4630">
        <v>1</v>
      </c>
      <c r="D4630" s="2">
        <v>44341.885647542731</v>
      </c>
    </row>
    <row r="4631" spans="1:4" x14ac:dyDescent="0.3">
      <c r="A4631">
        <v>109788</v>
      </c>
      <c r="B4631" t="s">
        <v>128</v>
      </c>
      <c r="C4631">
        <v>2</v>
      </c>
      <c r="D4631" s="2">
        <v>44311.383053133897</v>
      </c>
    </row>
    <row r="4632" spans="1:4" x14ac:dyDescent="0.3">
      <c r="A4632">
        <v>109794</v>
      </c>
      <c r="B4632" t="s">
        <v>128</v>
      </c>
      <c r="C4632">
        <v>2</v>
      </c>
      <c r="D4632" s="2">
        <v>44377.332970726493</v>
      </c>
    </row>
    <row r="4633" spans="1:4" x14ac:dyDescent="0.3">
      <c r="A4633">
        <v>109804</v>
      </c>
      <c r="B4633" t="s">
        <v>128</v>
      </c>
      <c r="C4633">
        <v>0</v>
      </c>
      <c r="D4633" s="2">
        <v>44308.381881837602</v>
      </c>
    </row>
    <row r="4634" spans="1:4" x14ac:dyDescent="0.3">
      <c r="A4634">
        <v>109845</v>
      </c>
      <c r="B4634" t="s">
        <v>128</v>
      </c>
      <c r="C4634">
        <v>5</v>
      </c>
      <c r="D4634" s="2">
        <v>44290.471343447294</v>
      </c>
    </row>
    <row r="4635" spans="1:4" x14ac:dyDescent="0.3">
      <c r="A4635">
        <v>109910</v>
      </c>
      <c r="B4635" t="s">
        <v>128</v>
      </c>
      <c r="C4635">
        <v>3</v>
      </c>
      <c r="D4635" s="2">
        <v>44345.878733511396</v>
      </c>
    </row>
    <row r="4636" spans="1:4" x14ac:dyDescent="0.3">
      <c r="A4636">
        <v>109912</v>
      </c>
      <c r="B4636" t="s">
        <v>128</v>
      </c>
      <c r="C4636">
        <v>0</v>
      </c>
      <c r="D4636" s="2">
        <v>44375.205304736468</v>
      </c>
    </row>
    <row r="4637" spans="1:4" x14ac:dyDescent="0.3">
      <c r="A4637">
        <v>109920</v>
      </c>
      <c r="B4637" t="s">
        <v>128</v>
      </c>
      <c r="C4637">
        <v>3</v>
      </c>
      <c r="D4637" s="2">
        <v>44316.080307371798</v>
      </c>
    </row>
    <row r="4638" spans="1:4" x14ac:dyDescent="0.3">
      <c r="A4638">
        <v>109934</v>
      </c>
      <c r="B4638" t="s">
        <v>128</v>
      </c>
      <c r="C4638">
        <v>1</v>
      </c>
      <c r="D4638" s="2">
        <v>44374.342082549854</v>
      </c>
    </row>
    <row r="4639" spans="1:4" x14ac:dyDescent="0.3">
      <c r="A4639">
        <v>109956</v>
      </c>
      <c r="B4639" t="s">
        <v>128</v>
      </c>
      <c r="C4639">
        <v>12</v>
      </c>
      <c r="D4639" s="2">
        <v>44339.383681410261</v>
      </c>
    </row>
    <row r="4640" spans="1:4" x14ac:dyDescent="0.3">
      <c r="A4640">
        <v>109991</v>
      </c>
      <c r="B4640" t="s">
        <v>128</v>
      </c>
      <c r="C4640">
        <v>-4</v>
      </c>
      <c r="D4640" s="2">
        <v>44372.868392770659</v>
      </c>
    </row>
    <row r="4641" spans="1:4" x14ac:dyDescent="0.3">
      <c r="A4641">
        <v>110000</v>
      </c>
      <c r="B4641" t="s">
        <v>128</v>
      </c>
      <c r="C4641">
        <v>1</v>
      </c>
      <c r="D4641" s="2">
        <v>44311.408887856123</v>
      </c>
    </row>
    <row r="4642" spans="1:4" x14ac:dyDescent="0.3">
      <c r="A4642">
        <v>110027</v>
      </c>
      <c r="B4642" t="s">
        <v>128</v>
      </c>
      <c r="C4642">
        <v>2</v>
      </c>
      <c r="D4642" s="2">
        <v>44334.480477920231</v>
      </c>
    </row>
    <row r="4643" spans="1:4" x14ac:dyDescent="0.3">
      <c r="A4643">
        <v>110036</v>
      </c>
      <c r="B4643" t="s">
        <v>128</v>
      </c>
      <c r="C4643">
        <v>3</v>
      </c>
      <c r="D4643" s="2">
        <v>44314.263650890316</v>
      </c>
    </row>
    <row r="4644" spans="1:4" x14ac:dyDescent="0.3">
      <c r="A4644">
        <v>110042</v>
      </c>
      <c r="B4644" t="s">
        <v>128</v>
      </c>
      <c r="C4644">
        <v>1</v>
      </c>
      <c r="D4644" s="2">
        <v>44373.54100274216</v>
      </c>
    </row>
    <row r="4645" spans="1:4" x14ac:dyDescent="0.3">
      <c r="A4645">
        <v>110058</v>
      </c>
      <c r="B4645" t="s">
        <v>128</v>
      </c>
      <c r="C4645">
        <v>1</v>
      </c>
      <c r="D4645" s="2">
        <v>44308.287225819091</v>
      </c>
    </row>
    <row r="4646" spans="1:4" x14ac:dyDescent="0.3">
      <c r="A4646">
        <v>110070</v>
      </c>
      <c r="B4646" t="s">
        <v>128</v>
      </c>
      <c r="C4646">
        <v>0</v>
      </c>
      <c r="D4646" s="2">
        <v>44375.462358475786</v>
      </c>
    </row>
    <row r="4647" spans="1:4" x14ac:dyDescent="0.3">
      <c r="A4647">
        <v>110094</v>
      </c>
      <c r="B4647" t="s">
        <v>128</v>
      </c>
      <c r="C4647">
        <v>1</v>
      </c>
      <c r="D4647" s="2">
        <v>44331.490072827641</v>
      </c>
    </row>
    <row r="4648" spans="1:4" x14ac:dyDescent="0.3">
      <c r="A4648">
        <v>110119</v>
      </c>
      <c r="B4648" t="s">
        <v>128</v>
      </c>
      <c r="C4648">
        <v>-6</v>
      </c>
      <c r="D4648" s="2">
        <v>44380.033860113959</v>
      </c>
    </row>
    <row r="4649" spans="1:4" x14ac:dyDescent="0.3">
      <c r="A4649">
        <v>110139</v>
      </c>
      <c r="B4649" t="s">
        <v>128</v>
      </c>
      <c r="C4649">
        <v>3</v>
      </c>
      <c r="D4649" s="2">
        <v>44372.094536538461</v>
      </c>
    </row>
    <row r="4650" spans="1:4" x14ac:dyDescent="0.3">
      <c r="A4650">
        <v>110181</v>
      </c>
      <c r="B4650" t="s">
        <v>128</v>
      </c>
      <c r="C4650">
        <v>3</v>
      </c>
      <c r="D4650" s="2">
        <v>44376.761633938746</v>
      </c>
    </row>
    <row r="4651" spans="1:4" x14ac:dyDescent="0.3">
      <c r="A4651">
        <v>110182</v>
      </c>
      <c r="B4651" t="s">
        <v>128</v>
      </c>
      <c r="C4651">
        <v>3</v>
      </c>
      <c r="D4651" s="2">
        <v>44398.600097151</v>
      </c>
    </row>
    <row r="4652" spans="1:4" x14ac:dyDescent="0.3">
      <c r="A4652">
        <v>110227</v>
      </c>
      <c r="B4652" t="s">
        <v>128</v>
      </c>
      <c r="C4652">
        <v>3</v>
      </c>
      <c r="D4652" s="2">
        <v>44309.635270049861</v>
      </c>
    </row>
    <row r="4653" spans="1:4" x14ac:dyDescent="0.3">
      <c r="A4653">
        <v>110242</v>
      </c>
      <c r="B4653" t="s">
        <v>128</v>
      </c>
      <c r="C4653">
        <v>4</v>
      </c>
      <c r="D4653" s="2">
        <v>44317.485756232199</v>
      </c>
    </row>
    <row r="4654" spans="1:4" x14ac:dyDescent="0.3">
      <c r="A4654">
        <v>110265</v>
      </c>
      <c r="B4654" t="s">
        <v>128</v>
      </c>
      <c r="C4654">
        <v>2</v>
      </c>
      <c r="D4654" s="2">
        <v>44296.605320299146</v>
      </c>
    </row>
    <row r="4655" spans="1:4" x14ac:dyDescent="0.3">
      <c r="A4655">
        <v>110279</v>
      </c>
      <c r="B4655" t="s">
        <v>128</v>
      </c>
      <c r="C4655">
        <v>2</v>
      </c>
      <c r="D4655" s="2">
        <v>44341.047969622508</v>
      </c>
    </row>
    <row r="4656" spans="1:4" x14ac:dyDescent="0.3">
      <c r="A4656">
        <v>110285</v>
      </c>
      <c r="B4656" t="s">
        <v>128</v>
      </c>
      <c r="C4656">
        <v>5</v>
      </c>
      <c r="D4656" s="2">
        <v>44348.257861004269</v>
      </c>
    </row>
    <row r="4657" spans="1:4" x14ac:dyDescent="0.3">
      <c r="A4657">
        <v>110315</v>
      </c>
      <c r="B4657" t="s">
        <v>128</v>
      </c>
      <c r="C4657">
        <v>3</v>
      </c>
      <c r="D4657" s="2">
        <v>44374.96224106125</v>
      </c>
    </row>
    <row r="4658" spans="1:4" x14ac:dyDescent="0.3">
      <c r="A4658">
        <v>110322</v>
      </c>
      <c r="B4658" t="s">
        <v>128</v>
      </c>
      <c r="C4658">
        <v>0</v>
      </c>
      <c r="D4658" s="2">
        <v>44383.142451566957</v>
      </c>
    </row>
    <row r="4659" spans="1:4" x14ac:dyDescent="0.3">
      <c r="A4659">
        <v>110334</v>
      </c>
      <c r="B4659" t="s">
        <v>128</v>
      </c>
      <c r="C4659">
        <v>3</v>
      </c>
      <c r="D4659" s="2">
        <v>44339.68927240029</v>
      </c>
    </row>
    <row r="4660" spans="1:4" x14ac:dyDescent="0.3">
      <c r="A4660">
        <v>110335</v>
      </c>
      <c r="B4660" t="s">
        <v>128</v>
      </c>
      <c r="C4660">
        <v>1</v>
      </c>
      <c r="D4660" s="2">
        <v>44323.829374893161</v>
      </c>
    </row>
    <row r="4661" spans="1:4" x14ac:dyDescent="0.3">
      <c r="A4661">
        <v>110352</v>
      </c>
      <c r="B4661" t="s">
        <v>128</v>
      </c>
      <c r="C4661">
        <v>0</v>
      </c>
      <c r="D4661" s="2">
        <v>44385.766830021363</v>
      </c>
    </row>
    <row r="4662" spans="1:4" x14ac:dyDescent="0.3">
      <c r="A4662">
        <v>110392</v>
      </c>
      <c r="B4662" t="s">
        <v>128</v>
      </c>
      <c r="C4662">
        <v>1</v>
      </c>
      <c r="D4662" s="2">
        <v>44371.659529558405</v>
      </c>
    </row>
    <row r="4663" spans="1:4" x14ac:dyDescent="0.3">
      <c r="A4663">
        <v>110498</v>
      </c>
      <c r="B4663" t="s">
        <v>128</v>
      </c>
      <c r="C4663">
        <v>0</v>
      </c>
      <c r="D4663" s="2">
        <v>44309.704064031343</v>
      </c>
    </row>
    <row r="4664" spans="1:4" x14ac:dyDescent="0.3">
      <c r="A4664">
        <v>110566</v>
      </c>
      <c r="B4664" t="s">
        <v>128</v>
      </c>
      <c r="C4664">
        <v>4</v>
      </c>
      <c r="D4664" s="2">
        <v>44343.655521759261</v>
      </c>
    </row>
    <row r="4665" spans="1:4" x14ac:dyDescent="0.3">
      <c r="A4665">
        <v>110583</v>
      </c>
      <c r="B4665" t="s">
        <v>128</v>
      </c>
      <c r="C4665">
        <v>2</v>
      </c>
      <c r="D4665" s="2">
        <v>44335.572161289172</v>
      </c>
    </row>
    <row r="4666" spans="1:4" x14ac:dyDescent="0.3">
      <c r="A4666">
        <v>110633</v>
      </c>
      <c r="B4666" t="s">
        <v>128</v>
      </c>
      <c r="C4666">
        <v>-6</v>
      </c>
      <c r="D4666" s="2">
        <v>44348.977996225069</v>
      </c>
    </row>
    <row r="4667" spans="1:4" x14ac:dyDescent="0.3">
      <c r="A4667">
        <v>110659</v>
      </c>
      <c r="B4667" t="s">
        <v>128</v>
      </c>
      <c r="C4667">
        <v>1</v>
      </c>
      <c r="D4667" s="2">
        <v>44356.510751780632</v>
      </c>
    </row>
    <row r="4668" spans="1:4" x14ac:dyDescent="0.3">
      <c r="A4668">
        <v>110669</v>
      </c>
      <c r="B4668" t="s">
        <v>128</v>
      </c>
      <c r="C4668">
        <v>5</v>
      </c>
      <c r="D4668" s="2">
        <v>44375.524612428773</v>
      </c>
    </row>
    <row r="4669" spans="1:4" x14ac:dyDescent="0.3">
      <c r="A4669">
        <v>110680</v>
      </c>
      <c r="B4669" t="s">
        <v>128</v>
      </c>
      <c r="C4669">
        <v>1</v>
      </c>
      <c r="D4669" s="2">
        <v>44313.394918874641</v>
      </c>
    </row>
    <row r="4670" spans="1:4" x14ac:dyDescent="0.3">
      <c r="A4670">
        <v>110697</v>
      </c>
      <c r="B4670" t="s">
        <v>128</v>
      </c>
      <c r="C4670">
        <v>-8</v>
      </c>
      <c r="D4670" s="2">
        <v>44346.096573076924</v>
      </c>
    </row>
    <row r="4671" spans="1:4" x14ac:dyDescent="0.3">
      <c r="A4671">
        <v>110703</v>
      </c>
      <c r="B4671" t="s">
        <v>128</v>
      </c>
      <c r="C4671">
        <v>-4</v>
      </c>
      <c r="D4671" s="2">
        <v>44294.80328169516</v>
      </c>
    </row>
    <row r="4672" spans="1:4" x14ac:dyDescent="0.3">
      <c r="A4672">
        <v>110741</v>
      </c>
      <c r="B4672" t="s">
        <v>128</v>
      </c>
      <c r="C4672">
        <v>2</v>
      </c>
      <c r="D4672" s="2">
        <v>44368.323521047008</v>
      </c>
    </row>
    <row r="4673" spans="1:4" x14ac:dyDescent="0.3">
      <c r="A4673">
        <v>110775</v>
      </c>
      <c r="B4673" t="s">
        <v>128</v>
      </c>
      <c r="C4673">
        <v>0</v>
      </c>
      <c r="D4673" s="2">
        <v>44359.350027706547</v>
      </c>
    </row>
    <row r="4674" spans="1:4" x14ac:dyDescent="0.3">
      <c r="A4674">
        <v>110808</v>
      </c>
      <c r="B4674" t="s">
        <v>128</v>
      </c>
      <c r="C4674">
        <v>1</v>
      </c>
      <c r="D4674" s="2">
        <v>44342.176621047009</v>
      </c>
    </row>
    <row r="4675" spans="1:4" x14ac:dyDescent="0.3">
      <c r="A4675">
        <v>110844</v>
      </c>
      <c r="B4675" t="s">
        <v>128</v>
      </c>
      <c r="C4675">
        <v>2</v>
      </c>
      <c r="D4675" s="2">
        <v>44309.857703205133</v>
      </c>
    </row>
    <row r="4676" spans="1:4" x14ac:dyDescent="0.3">
      <c r="A4676">
        <v>110864</v>
      </c>
      <c r="B4676" t="s">
        <v>128</v>
      </c>
      <c r="C4676">
        <v>0</v>
      </c>
      <c r="D4676" s="2">
        <v>44311.633881873218</v>
      </c>
    </row>
    <row r="4677" spans="1:4" x14ac:dyDescent="0.3">
      <c r="A4677">
        <v>110934</v>
      </c>
      <c r="B4677" t="s">
        <v>128</v>
      </c>
      <c r="C4677">
        <v>6</v>
      </c>
      <c r="D4677" s="2">
        <v>44357.639305270655</v>
      </c>
    </row>
    <row r="4678" spans="1:4" x14ac:dyDescent="0.3">
      <c r="A4678">
        <v>110992</v>
      </c>
      <c r="B4678" t="s">
        <v>128</v>
      </c>
      <c r="C4678">
        <v>2</v>
      </c>
      <c r="D4678" s="2">
        <v>44310.886733048435</v>
      </c>
    </row>
    <row r="4679" spans="1:4" x14ac:dyDescent="0.3">
      <c r="A4679">
        <v>111044</v>
      </c>
      <c r="B4679" t="s">
        <v>128</v>
      </c>
      <c r="C4679">
        <v>3</v>
      </c>
      <c r="D4679" s="2">
        <v>44302.145479059829</v>
      </c>
    </row>
    <row r="4680" spans="1:4" x14ac:dyDescent="0.3">
      <c r="A4680">
        <v>111056</v>
      </c>
      <c r="B4680" t="s">
        <v>128</v>
      </c>
      <c r="C4680">
        <v>1</v>
      </c>
      <c r="D4680" s="2">
        <v>44391.051975106842</v>
      </c>
    </row>
    <row r="4681" spans="1:4" x14ac:dyDescent="0.3">
      <c r="A4681">
        <v>111066</v>
      </c>
      <c r="B4681" t="s">
        <v>128</v>
      </c>
      <c r="C4681">
        <v>2</v>
      </c>
      <c r="D4681" s="2">
        <v>44343.916825391738</v>
      </c>
    </row>
    <row r="4682" spans="1:4" x14ac:dyDescent="0.3">
      <c r="A4682">
        <v>111073</v>
      </c>
      <c r="B4682" t="s">
        <v>128</v>
      </c>
      <c r="C4682">
        <v>9</v>
      </c>
      <c r="D4682" s="2">
        <v>44375.969659686612</v>
      </c>
    </row>
    <row r="4683" spans="1:4" x14ac:dyDescent="0.3">
      <c r="A4683">
        <v>111115</v>
      </c>
      <c r="B4683" t="s">
        <v>128</v>
      </c>
      <c r="C4683">
        <v>2</v>
      </c>
      <c r="D4683" s="2">
        <v>44385.790669551279</v>
      </c>
    </row>
    <row r="4684" spans="1:4" x14ac:dyDescent="0.3">
      <c r="A4684">
        <v>111153</v>
      </c>
      <c r="B4684" t="s">
        <v>128</v>
      </c>
      <c r="C4684">
        <v>1</v>
      </c>
      <c r="D4684" s="2">
        <v>44346.022251816241</v>
      </c>
    </row>
    <row r="4685" spans="1:4" x14ac:dyDescent="0.3">
      <c r="A4685">
        <v>111178</v>
      </c>
      <c r="B4685" t="s">
        <v>128</v>
      </c>
      <c r="C4685">
        <v>1</v>
      </c>
      <c r="D4685" s="2">
        <v>44326.313661039887</v>
      </c>
    </row>
    <row r="4686" spans="1:4" x14ac:dyDescent="0.3">
      <c r="A4686">
        <v>111190</v>
      </c>
      <c r="B4686" t="s">
        <v>128</v>
      </c>
      <c r="C4686">
        <v>2</v>
      </c>
      <c r="D4686" s="2">
        <v>44356.373624679494</v>
      </c>
    </row>
    <row r="4687" spans="1:4" x14ac:dyDescent="0.3">
      <c r="A4687">
        <v>111259</v>
      </c>
      <c r="B4687" t="s">
        <v>128</v>
      </c>
      <c r="C4687">
        <v>1</v>
      </c>
      <c r="D4687" s="2">
        <v>44343.562033012822</v>
      </c>
    </row>
    <row r="4688" spans="1:4" x14ac:dyDescent="0.3">
      <c r="A4688">
        <v>111261</v>
      </c>
      <c r="B4688" t="s">
        <v>128</v>
      </c>
      <c r="C4688">
        <v>0</v>
      </c>
      <c r="D4688" s="2">
        <v>44342.036357799145</v>
      </c>
    </row>
    <row r="4689" spans="1:4" x14ac:dyDescent="0.3">
      <c r="A4689">
        <v>111265</v>
      </c>
      <c r="B4689" t="s">
        <v>128</v>
      </c>
      <c r="C4689">
        <v>6</v>
      </c>
      <c r="D4689" s="2">
        <v>44340.038209152422</v>
      </c>
    </row>
    <row r="4690" spans="1:4" x14ac:dyDescent="0.3">
      <c r="A4690">
        <v>111281</v>
      </c>
      <c r="B4690" t="s">
        <v>128</v>
      </c>
      <c r="C4690">
        <v>0</v>
      </c>
      <c r="D4690" s="2">
        <v>44343.285849038461</v>
      </c>
    </row>
    <row r="4691" spans="1:4" x14ac:dyDescent="0.3">
      <c r="A4691">
        <v>111305</v>
      </c>
      <c r="B4691" t="s">
        <v>128</v>
      </c>
      <c r="C4691">
        <v>7</v>
      </c>
      <c r="D4691" s="2">
        <v>44317.376187250717</v>
      </c>
    </row>
    <row r="4692" spans="1:4" x14ac:dyDescent="0.3">
      <c r="A4692">
        <v>111307</v>
      </c>
      <c r="B4692" t="s">
        <v>128</v>
      </c>
      <c r="C4692">
        <v>1</v>
      </c>
      <c r="D4692" s="2">
        <v>44358.828855982902</v>
      </c>
    </row>
    <row r="4693" spans="1:4" x14ac:dyDescent="0.3">
      <c r="A4693">
        <v>111383</v>
      </c>
      <c r="B4693" t="s">
        <v>128</v>
      </c>
      <c r="C4693">
        <v>9</v>
      </c>
      <c r="D4693" s="2">
        <v>44286.051166168094</v>
      </c>
    </row>
    <row r="4694" spans="1:4" x14ac:dyDescent="0.3">
      <c r="A4694">
        <v>111454</v>
      </c>
      <c r="B4694" t="s">
        <v>128</v>
      </c>
      <c r="C4694">
        <v>1</v>
      </c>
      <c r="D4694" s="2">
        <v>44341.764281018521</v>
      </c>
    </row>
    <row r="4695" spans="1:4" x14ac:dyDescent="0.3">
      <c r="A4695">
        <v>111488</v>
      </c>
      <c r="B4695" t="s">
        <v>128</v>
      </c>
      <c r="C4695">
        <v>1</v>
      </c>
      <c r="D4695" s="2">
        <v>44372.205913319085</v>
      </c>
    </row>
    <row r="4696" spans="1:4" x14ac:dyDescent="0.3">
      <c r="A4696">
        <v>111518</v>
      </c>
      <c r="B4696" t="s">
        <v>128</v>
      </c>
      <c r="C4696">
        <v>1</v>
      </c>
      <c r="D4696" s="2">
        <v>44369.619176531342</v>
      </c>
    </row>
    <row r="4697" spans="1:4" x14ac:dyDescent="0.3">
      <c r="A4697">
        <v>111525</v>
      </c>
      <c r="B4697" t="s">
        <v>128</v>
      </c>
      <c r="C4697">
        <v>0</v>
      </c>
      <c r="D4697" s="2">
        <v>44345.000619622508</v>
      </c>
    </row>
    <row r="4698" spans="1:4" x14ac:dyDescent="0.3">
      <c r="A4698">
        <v>111546</v>
      </c>
      <c r="B4698" t="s">
        <v>128</v>
      </c>
      <c r="C4698">
        <v>1</v>
      </c>
      <c r="D4698" s="2">
        <v>44311.394151780631</v>
      </c>
    </row>
    <row r="4699" spans="1:4" x14ac:dyDescent="0.3">
      <c r="A4699">
        <v>111570</v>
      </c>
      <c r="B4699" t="s">
        <v>128</v>
      </c>
      <c r="C4699">
        <v>1</v>
      </c>
      <c r="D4699" s="2">
        <v>44343.05711331909</v>
      </c>
    </row>
    <row r="4700" spans="1:4" x14ac:dyDescent="0.3">
      <c r="A4700">
        <v>111603</v>
      </c>
      <c r="B4700" t="s">
        <v>128</v>
      </c>
      <c r="C4700">
        <v>-4</v>
      </c>
      <c r="D4700" s="2">
        <v>44310.654432834759</v>
      </c>
    </row>
    <row r="4701" spans="1:4" x14ac:dyDescent="0.3">
      <c r="A4701">
        <v>111640</v>
      </c>
      <c r="B4701" t="s">
        <v>128</v>
      </c>
      <c r="C4701">
        <v>0</v>
      </c>
      <c r="D4701" s="2">
        <v>44306.82876011396</v>
      </c>
    </row>
    <row r="4702" spans="1:4" x14ac:dyDescent="0.3">
      <c r="A4702">
        <v>111664</v>
      </c>
      <c r="B4702" t="s">
        <v>128</v>
      </c>
      <c r="C4702">
        <v>2</v>
      </c>
      <c r="D4702" s="2">
        <v>44309.10878742877</v>
      </c>
    </row>
    <row r="4703" spans="1:4" x14ac:dyDescent="0.3">
      <c r="A4703">
        <v>111687</v>
      </c>
      <c r="B4703" t="s">
        <v>128</v>
      </c>
      <c r="C4703">
        <v>1</v>
      </c>
      <c r="D4703" s="2">
        <v>44303.874758048434</v>
      </c>
    </row>
    <row r="4704" spans="1:4" x14ac:dyDescent="0.3">
      <c r="A4704">
        <v>111695</v>
      </c>
      <c r="B4704" t="s">
        <v>128</v>
      </c>
      <c r="C4704">
        <v>3</v>
      </c>
      <c r="D4704" s="2">
        <v>44310.033105519942</v>
      </c>
    </row>
    <row r="4705" spans="1:4" x14ac:dyDescent="0.3">
      <c r="A4705">
        <v>111714</v>
      </c>
      <c r="B4705" t="s">
        <v>128</v>
      </c>
      <c r="C4705">
        <v>2</v>
      </c>
      <c r="D4705" s="2">
        <v>44372.81590762108</v>
      </c>
    </row>
    <row r="4706" spans="1:4" x14ac:dyDescent="0.3">
      <c r="A4706">
        <v>111758</v>
      </c>
      <c r="B4706" t="s">
        <v>128</v>
      </c>
      <c r="C4706">
        <v>2</v>
      </c>
      <c r="D4706" s="2">
        <v>44357.794818981485</v>
      </c>
    </row>
    <row r="4707" spans="1:4" x14ac:dyDescent="0.3">
      <c r="A4707">
        <v>111764</v>
      </c>
      <c r="B4707" t="s">
        <v>128</v>
      </c>
      <c r="C4707">
        <v>1</v>
      </c>
      <c r="D4707" s="2">
        <v>44371.770922613956</v>
      </c>
    </row>
    <row r="4708" spans="1:4" x14ac:dyDescent="0.3">
      <c r="A4708">
        <v>111799</v>
      </c>
      <c r="B4708" t="s">
        <v>128</v>
      </c>
      <c r="C4708">
        <v>-4</v>
      </c>
      <c r="D4708" s="2">
        <v>44342.715008012827</v>
      </c>
    </row>
    <row r="4709" spans="1:4" x14ac:dyDescent="0.3">
      <c r="A4709">
        <v>111806</v>
      </c>
      <c r="B4709" t="s">
        <v>128</v>
      </c>
      <c r="C4709">
        <v>5</v>
      </c>
      <c r="D4709" s="2">
        <v>44370.436440811973</v>
      </c>
    </row>
    <row r="4710" spans="1:4" x14ac:dyDescent="0.3">
      <c r="A4710">
        <v>111843</v>
      </c>
      <c r="B4710" t="s">
        <v>128</v>
      </c>
      <c r="C4710">
        <v>0</v>
      </c>
      <c r="D4710" s="2">
        <v>44308.279319159548</v>
      </c>
    </row>
    <row r="4711" spans="1:4" x14ac:dyDescent="0.3">
      <c r="A4711">
        <v>111850</v>
      </c>
      <c r="B4711" t="s">
        <v>128</v>
      </c>
      <c r="C4711">
        <v>0</v>
      </c>
      <c r="D4711" s="2">
        <v>44318.287770263531</v>
      </c>
    </row>
    <row r="4712" spans="1:4" x14ac:dyDescent="0.3">
      <c r="A4712">
        <v>111882</v>
      </c>
      <c r="B4712" t="s">
        <v>128</v>
      </c>
      <c r="C4712">
        <v>3</v>
      </c>
      <c r="D4712" s="2">
        <v>44370.668990420229</v>
      </c>
    </row>
    <row r="4713" spans="1:4" x14ac:dyDescent="0.3">
      <c r="A4713">
        <v>111903</v>
      </c>
      <c r="B4713" t="s">
        <v>128</v>
      </c>
      <c r="C4713">
        <v>9</v>
      </c>
      <c r="D4713" s="2">
        <v>44291.216560790599</v>
      </c>
    </row>
    <row r="4714" spans="1:4" x14ac:dyDescent="0.3">
      <c r="A4714">
        <v>111924</v>
      </c>
      <c r="B4714" t="s">
        <v>128</v>
      </c>
      <c r="C4714">
        <v>1</v>
      </c>
      <c r="D4714" s="2">
        <v>44346.635954095444</v>
      </c>
    </row>
    <row r="4715" spans="1:4" x14ac:dyDescent="0.3">
      <c r="A4715">
        <v>111932</v>
      </c>
      <c r="B4715" t="s">
        <v>128</v>
      </c>
      <c r="C4715">
        <v>-4</v>
      </c>
      <c r="D4715" s="2">
        <v>44323.278181801994</v>
      </c>
    </row>
    <row r="4716" spans="1:4" x14ac:dyDescent="0.3">
      <c r="A4716">
        <v>111957</v>
      </c>
      <c r="B4716" t="s">
        <v>128</v>
      </c>
      <c r="C4716">
        <v>7</v>
      </c>
      <c r="D4716" s="2">
        <v>44347.539235826218</v>
      </c>
    </row>
    <row r="4717" spans="1:4" x14ac:dyDescent="0.3">
      <c r="A4717">
        <v>111983</v>
      </c>
      <c r="B4717" t="s">
        <v>128</v>
      </c>
      <c r="C4717">
        <v>1</v>
      </c>
      <c r="D4717" s="2">
        <v>44316.03705480769</v>
      </c>
    </row>
    <row r="4718" spans="1:4" x14ac:dyDescent="0.3">
      <c r="A4718">
        <v>111998</v>
      </c>
      <c r="B4718" t="s">
        <v>128</v>
      </c>
      <c r="C4718">
        <v>4</v>
      </c>
      <c r="D4718" s="2">
        <v>44397.488018055556</v>
      </c>
    </row>
    <row r="4719" spans="1:4" x14ac:dyDescent="0.3">
      <c r="A4719">
        <v>112017</v>
      </c>
      <c r="B4719" t="s">
        <v>128</v>
      </c>
      <c r="C4719">
        <v>2</v>
      </c>
      <c r="D4719" s="2">
        <v>44359.316878383193</v>
      </c>
    </row>
    <row r="4720" spans="1:4" x14ac:dyDescent="0.3">
      <c r="A4720">
        <v>112038</v>
      </c>
      <c r="B4720" t="s">
        <v>128</v>
      </c>
      <c r="C4720">
        <v>3</v>
      </c>
      <c r="D4720" s="2">
        <v>44309.197760541305</v>
      </c>
    </row>
    <row r="4721" spans="1:4" x14ac:dyDescent="0.3">
      <c r="A4721">
        <v>112070</v>
      </c>
      <c r="B4721" t="s">
        <v>128</v>
      </c>
      <c r="C4721">
        <v>8</v>
      </c>
      <c r="D4721" s="2">
        <v>44343.472585113959</v>
      </c>
    </row>
    <row r="4722" spans="1:4" x14ac:dyDescent="0.3">
      <c r="A4722">
        <v>112085</v>
      </c>
      <c r="B4722" t="s">
        <v>128</v>
      </c>
      <c r="C4722">
        <v>1</v>
      </c>
      <c r="D4722" s="2">
        <v>44342.841676780627</v>
      </c>
    </row>
    <row r="4723" spans="1:4" x14ac:dyDescent="0.3">
      <c r="A4723">
        <v>112109</v>
      </c>
      <c r="B4723" t="s">
        <v>128</v>
      </c>
      <c r="C4723">
        <v>3</v>
      </c>
      <c r="D4723" s="2">
        <v>44371.49441303419</v>
      </c>
    </row>
    <row r="4724" spans="1:4" x14ac:dyDescent="0.3">
      <c r="A4724">
        <v>112112</v>
      </c>
      <c r="B4724" t="s">
        <v>128</v>
      </c>
      <c r="C4724">
        <v>2</v>
      </c>
      <c r="D4724" s="2">
        <v>44327.904364992879</v>
      </c>
    </row>
    <row r="4725" spans="1:4" x14ac:dyDescent="0.3">
      <c r="A4725">
        <v>112149</v>
      </c>
      <c r="B4725" t="s">
        <v>128</v>
      </c>
      <c r="C4725">
        <v>0</v>
      </c>
      <c r="D4725" s="2">
        <v>44344.12191214387</v>
      </c>
    </row>
    <row r="4726" spans="1:4" x14ac:dyDescent="0.3">
      <c r="A4726">
        <v>112162</v>
      </c>
      <c r="B4726" t="s">
        <v>128</v>
      </c>
      <c r="C4726">
        <v>2</v>
      </c>
      <c r="D4726" s="2">
        <v>44283.855601175208</v>
      </c>
    </row>
    <row r="4727" spans="1:4" x14ac:dyDescent="0.3">
      <c r="A4727">
        <v>112166</v>
      </c>
      <c r="B4727" t="s">
        <v>128</v>
      </c>
      <c r="C4727">
        <v>0</v>
      </c>
      <c r="D4727" s="2">
        <v>44304.976276032765</v>
      </c>
    </row>
    <row r="4728" spans="1:4" x14ac:dyDescent="0.3">
      <c r="A4728">
        <v>112175</v>
      </c>
      <c r="B4728" t="s">
        <v>128</v>
      </c>
      <c r="C4728">
        <v>3</v>
      </c>
      <c r="D4728" s="2">
        <v>44371.680751958695</v>
      </c>
    </row>
    <row r="4729" spans="1:4" x14ac:dyDescent="0.3">
      <c r="A4729">
        <v>112214</v>
      </c>
      <c r="B4729" t="s">
        <v>128</v>
      </c>
      <c r="C4729">
        <v>0</v>
      </c>
      <c r="D4729" s="2">
        <v>44312.909945940177</v>
      </c>
    </row>
    <row r="4730" spans="1:4" x14ac:dyDescent="0.3">
      <c r="A4730">
        <v>112223</v>
      </c>
      <c r="B4730" t="s">
        <v>128</v>
      </c>
      <c r="C4730">
        <v>2</v>
      </c>
      <c r="D4730" s="2">
        <v>44387.732289779204</v>
      </c>
    </row>
    <row r="4731" spans="1:4" x14ac:dyDescent="0.3">
      <c r="A4731">
        <v>112283</v>
      </c>
      <c r="B4731" t="s">
        <v>128</v>
      </c>
      <c r="C4731">
        <v>3</v>
      </c>
      <c r="D4731" s="2">
        <v>44387.894659579775</v>
      </c>
    </row>
    <row r="4732" spans="1:4" x14ac:dyDescent="0.3">
      <c r="A4732">
        <v>112322</v>
      </c>
      <c r="B4732" t="s">
        <v>128</v>
      </c>
      <c r="C4732">
        <v>1</v>
      </c>
      <c r="D4732" s="2">
        <v>44336.387717450139</v>
      </c>
    </row>
    <row r="4733" spans="1:4" x14ac:dyDescent="0.3">
      <c r="A4733">
        <v>112323</v>
      </c>
      <c r="B4733" t="s">
        <v>128</v>
      </c>
      <c r="C4733">
        <v>2</v>
      </c>
      <c r="D4733" s="2">
        <v>44314.372533475784</v>
      </c>
    </row>
    <row r="4734" spans="1:4" x14ac:dyDescent="0.3">
      <c r="A4734">
        <v>112325</v>
      </c>
      <c r="B4734" t="s">
        <v>128</v>
      </c>
      <c r="C4734">
        <v>6</v>
      </c>
      <c r="D4734" s="2">
        <v>44308.011999643873</v>
      </c>
    </row>
    <row r="4735" spans="1:4" x14ac:dyDescent="0.3">
      <c r="A4735">
        <v>112383</v>
      </c>
      <c r="B4735" t="s">
        <v>128</v>
      </c>
      <c r="C4735">
        <v>0</v>
      </c>
      <c r="D4735" s="2">
        <v>44351.723747613963</v>
      </c>
    </row>
    <row r="4736" spans="1:4" x14ac:dyDescent="0.3">
      <c r="A4736">
        <v>112390</v>
      </c>
      <c r="B4736" t="s">
        <v>128</v>
      </c>
      <c r="C4736">
        <v>8</v>
      </c>
      <c r="D4736" s="2">
        <v>44342.625294373218</v>
      </c>
    </row>
    <row r="4737" spans="1:4" x14ac:dyDescent="0.3">
      <c r="A4737">
        <v>112421</v>
      </c>
      <c r="B4737" t="s">
        <v>128</v>
      </c>
      <c r="C4737">
        <v>1</v>
      </c>
      <c r="D4737" s="2">
        <v>44408.327466631054</v>
      </c>
    </row>
    <row r="4738" spans="1:4" x14ac:dyDescent="0.3">
      <c r="A4738">
        <v>112464</v>
      </c>
      <c r="B4738" t="s">
        <v>128</v>
      </c>
      <c r="C4738">
        <v>2</v>
      </c>
      <c r="D4738" s="2">
        <v>44379.179523789178</v>
      </c>
    </row>
    <row r="4739" spans="1:4" x14ac:dyDescent="0.3">
      <c r="A4739">
        <v>112508</v>
      </c>
      <c r="B4739" t="s">
        <v>128</v>
      </c>
      <c r="C4739">
        <v>0</v>
      </c>
      <c r="D4739" s="2">
        <v>44318.208585363245</v>
      </c>
    </row>
    <row r="4740" spans="1:4" x14ac:dyDescent="0.3">
      <c r="A4740">
        <v>112519</v>
      </c>
      <c r="B4740" t="s">
        <v>128</v>
      </c>
      <c r="C4740">
        <v>1</v>
      </c>
      <c r="D4740" s="2">
        <v>44375.706158725065</v>
      </c>
    </row>
    <row r="4741" spans="1:4" x14ac:dyDescent="0.3">
      <c r="A4741">
        <v>112535</v>
      </c>
      <c r="B4741" t="s">
        <v>128</v>
      </c>
      <c r="C4741">
        <v>11</v>
      </c>
      <c r="D4741" s="2">
        <v>44372.437161289177</v>
      </c>
    </row>
    <row r="4742" spans="1:4" x14ac:dyDescent="0.3">
      <c r="A4742">
        <v>112546</v>
      </c>
      <c r="B4742" t="s">
        <v>128</v>
      </c>
      <c r="C4742">
        <v>1</v>
      </c>
      <c r="D4742" s="2">
        <v>44313.465030377491</v>
      </c>
    </row>
    <row r="4743" spans="1:4" x14ac:dyDescent="0.3">
      <c r="A4743">
        <v>112580</v>
      </c>
      <c r="B4743" t="s">
        <v>128</v>
      </c>
      <c r="C4743">
        <v>2</v>
      </c>
      <c r="D4743" s="2">
        <v>44342.848660434465</v>
      </c>
    </row>
    <row r="4744" spans="1:4" x14ac:dyDescent="0.3">
      <c r="A4744">
        <v>112585</v>
      </c>
      <c r="B4744" t="s">
        <v>128</v>
      </c>
      <c r="C4744">
        <v>1</v>
      </c>
      <c r="D4744" s="2">
        <v>44313.617218198007</v>
      </c>
    </row>
    <row r="4745" spans="1:4" x14ac:dyDescent="0.3">
      <c r="A4745">
        <v>112617</v>
      </c>
      <c r="B4745" t="s">
        <v>128</v>
      </c>
      <c r="C4745">
        <v>1</v>
      </c>
      <c r="D4745" s="2">
        <v>44393.08580505698</v>
      </c>
    </row>
    <row r="4746" spans="1:4" x14ac:dyDescent="0.3">
      <c r="A4746">
        <v>112620</v>
      </c>
      <c r="B4746" t="s">
        <v>128</v>
      </c>
      <c r="C4746">
        <v>0</v>
      </c>
      <c r="D4746" s="2">
        <v>44331.758766346153</v>
      </c>
    </row>
    <row r="4747" spans="1:4" x14ac:dyDescent="0.3">
      <c r="A4747">
        <v>112651</v>
      </c>
      <c r="B4747" t="s">
        <v>128</v>
      </c>
      <c r="C4747">
        <v>3</v>
      </c>
      <c r="D4747" s="2">
        <v>44308.762341809117</v>
      </c>
    </row>
    <row r="4748" spans="1:4" x14ac:dyDescent="0.3">
      <c r="A4748">
        <v>112660</v>
      </c>
      <c r="B4748" t="s">
        <v>128</v>
      </c>
      <c r="C4748">
        <v>3</v>
      </c>
      <c r="D4748" s="2">
        <v>44330.905208262106</v>
      </c>
    </row>
    <row r="4749" spans="1:4" x14ac:dyDescent="0.3">
      <c r="A4749">
        <v>112663</v>
      </c>
      <c r="B4749" t="s">
        <v>128</v>
      </c>
      <c r="C4749">
        <v>1</v>
      </c>
      <c r="D4749" s="2">
        <v>44317.54478611111</v>
      </c>
    </row>
    <row r="4750" spans="1:4" x14ac:dyDescent="0.3">
      <c r="A4750">
        <v>112680</v>
      </c>
      <c r="B4750" t="s">
        <v>128</v>
      </c>
      <c r="C4750">
        <v>2</v>
      </c>
      <c r="D4750" s="2">
        <v>44339.726655733619</v>
      </c>
    </row>
    <row r="4751" spans="1:4" x14ac:dyDescent="0.3">
      <c r="A4751">
        <v>112687</v>
      </c>
      <c r="B4751" t="s">
        <v>128</v>
      </c>
      <c r="C4751">
        <v>0</v>
      </c>
      <c r="D4751" s="2">
        <v>44291.875863817666</v>
      </c>
    </row>
    <row r="4752" spans="1:4" x14ac:dyDescent="0.3">
      <c r="A4752">
        <v>112700</v>
      </c>
      <c r="B4752" t="s">
        <v>128</v>
      </c>
      <c r="C4752">
        <v>2</v>
      </c>
      <c r="D4752" s="2">
        <v>44373.633321225068</v>
      </c>
    </row>
    <row r="4753" spans="1:4" x14ac:dyDescent="0.3">
      <c r="A4753">
        <v>112708</v>
      </c>
      <c r="B4753" t="s">
        <v>128</v>
      </c>
      <c r="C4753">
        <v>1</v>
      </c>
      <c r="D4753" s="2">
        <v>44309.645047150996</v>
      </c>
    </row>
    <row r="4754" spans="1:4" x14ac:dyDescent="0.3">
      <c r="A4754">
        <v>112724</v>
      </c>
      <c r="B4754" t="s">
        <v>128</v>
      </c>
      <c r="C4754">
        <v>2</v>
      </c>
      <c r="D4754" s="2">
        <v>44326.029700427353</v>
      </c>
    </row>
    <row r="4755" spans="1:4" x14ac:dyDescent="0.3">
      <c r="A4755">
        <v>112795</v>
      </c>
      <c r="B4755" t="s">
        <v>128</v>
      </c>
      <c r="C4755">
        <v>1</v>
      </c>
      <c r="D4755" s="2">
        <v>44322.456001139602</v>
      </c>
    </row>
    <row r="4756" spans="1:4" x14ac:dyDescent="0.3">
      <c r="A4756">
        <v>112821</v>
      </c>
      <c r="B4756" t="s">
        <v>128</v>
      </c>
      <c r="C4756">
        <v>6</v>
      </c>
      <c r="D4756" s="2">
        <v>44398.203213853274</v>
      </c>
    </row>
    <row r="4757" spans="1:4" x14ac:dyDescent="0.3">
      <c r="A4757">
        <v>112874</v>
      </c>
      <c r="B4757" t="s">
        <v>128</v>
      </c>
      <c r="C4757">
        <v>2</v>
      </c>
      <c r="D4757" s="2">
        <v>44309.83702069088</v>
      </c>
    </row>
    <row r="4758" spans="1:4" x14ac:dyDescent="0.3">
      <c r="A4758">
        <v>112905</v>
      </c>
      <c r="B4758" t="s">
        <v>128</v>
      </c>
      <c r="C4758">
        <v>7</v>
      </c>
      <c r="D4758" s="2">
        <v>44378.738724715105</v>
      </c>
    </row>
    <row r="4759" spans="1:4" x14ac:dyDescent="0.3">
      <c r="A4759">
        <v>112914</v>
      </c>
      <c r="B4759" t="s">
        <v>128</v>
      </c>
      <c r="C4759">
        <v>2</v>
      </c>
      <c r="D4759" s="2">
        <v>44304.815730056973</v>
      </c>
    </row>
    <row r="4760" spans="1:4" x14ac:dyDescent="0.3">
      <c r="A4760">
        <v>112939</v>
      </c>
      <c r="B4760" t="s">
        <v>128</v>
      </c>
      <c r="C4760">
        <v>0</v>
      </c>
      <c r="D4760" s="2">
        <v>44374.612066168091</v>
      </c>
    </row>
    <row r="4761" spans="1:4" x14ac:dyDescent="0.3">
      <c r="A4761">
        <v>112945</v>
      </c>
      <c r="B4761" t="s">
        <v>128</v>
      </c>
      <c r="C4761">
        <v>1</v>
      </c>
      <c r="D4761" s="2">
        <v>44313.943300641025</v>
      </c>
    </row>
    <row r="4762" spans="1:4" x14ac:dyDescent="0.3">
      <c r="A4762">
        <v>112969</v>
      </c>
      <c r="B4762" t="s">
        <v>128</v>
      </c>
      <c r="C4762">
        <v>1</v>
      </c>
      <c r="D4762" s="2">
        <v>44303.156201566955</v>
      </c>
    </row>
    <row r="4763" spans="1:4" x14ac:dyDescent="0.3">
      <c r="A4763">
        <v>112997</v>
      </c>
      <c r="B4763" t="s">
        <v>128</v>
      </c>
      <c r="C4763">
        <v>1</v>
      </c>
      <c r="D4763" s="2">
        <v>44372.13001655983</v>
      </c>
    </row>
    <row r="4764" spans="1:4" x14ac:dyDescent="0.3">
      <c r="A4764">
        <v>113058</v>
      </c>
      <c r="B4764" t="s">
        <v>128</v>
      </c>
      <c r="C4764">
        <v>1</v>
      </c>
      <c r="D4764" s="2">
        <v>44315.219809615381</v>
      </c>
    </row>
    <row r="4765" spans="1:4" x14ac:dyDescent="0.3">
      <c r="A4765">
        <v>113059</v>
      </c>
      <c r="B4765" t="s">
        <v>128</v>
      </c>
      <c r="C4765">
        <v>1</v>
      </c>
      <c r="D4765" s="2">
        <v>44399.198510541311</v>
      </c>
    </row>
    <row r="4766" spans="1:4" x14ac:dyDescent="0.3">
      <c r="A4766">
        <v>113076</v>
      </c>
      <c r="B4766" t="s">
        <v>128</v>
      </c>
      <c r="C4766">
        <v>1</v>
      </c>
      <c r="D4766" s="2">
        <v>44310.022905769234</v>
      </c>
    </row>
    <row r="4767" spans="1:4" x14ac:dyDescent="0.3">
      <c r="A4767">
        <v>113092</v>
      </c>
      <c r="B4767" t="s">
        <v>128</v>
      </c>
      <c r="C4767">
        <v>1</v>
      </c>
      <c r="D4767" s="2">
        <v>44295.463362464383</v>
      </c>
    </row>
    <row r="4768" spans="1:4" x14ac:dyDescent="0.3">
      <c r="A4768">
        <v>113145</v>
      </c>
      <c r="B4768" t="s">
        <v>128</v>
      </c>
      <c r="C4768">
        <v>2</v>
      </c>
      <c r="D4768" s="2">
        <v>44341.303449430197</v>
      </c>
    </row>
    <row r="4769" spans="1:4" x14ac:dyDescent="0.3">
      <c r="A4769">
        <v>113203</v>
      </c>
      <c r="B4769" t="s">
        <v>128</v>
      </c>
      <c r="C4769">
        <v>1</v>
      </c>
      <c r="D4769" s="2">
        <v>44427.608186965816</v>
      </c>
    </row>
    <row r="4770" spans="1:4" x14ac:dyDescent="0.3">
      <c r="A4770">
        <v>113254</v>
      </c>
      <c r="B4770" t="s">
        <v>128</v>
      </c>
      <c r="C4770">
        <v>3</v>
      </c>
      <c r="D4770" s="2">
        <v>44321.753224857544</v>
      </c>
    </row>
    <row r="4771" spans="1:4" x14ac:dyDescent="0.3">
      <c r="A4771">
        <v>113261</v>
      </c>
      <c r="B4771" t="s">
        <v>128</v>
      </c>
      <c r="C4771">
        <v>0</v>
      </c>
      <c r="D4771" s="2">
        <v>44340.901963817661</v>
      </c>
    </row>
    <row r="4772" spans="1:4" x14ac:dyDescent="0.3">
      <c r="A4772">
        <v>113278</v>
      </c>
      <c r="B4772" t="s">
        <v>128</v>
      </c>
      <c r="C4772">
        <v>1</v>
      </c>
      <c r="D4772" s="2">
        <v>44327.945612215102</v>
      </c>
    </row>
    <row r="4773" spans="1:4" x14ac:dyDescent="0.3">
      <c r="A4773">
        <v>113298</v>
      </c>
      <c r="B4773" t="s">
        <v>128</v>
      </c>
      <c r="C4773">
        <v>2</v>
      </c>
      <c r="D4773" s="2">
        <v>44341.988555270655</v>
      </c>
    </row>
    <row r="4774" spans="1:4" x14ac:dyDescent="0.3">
      <c r="A4774">
        <v>113305</v>
      </c>
      <c r="B4774" t="s">
        <v>128</v>
      </c>
      <c r="C4774">
        <v>1</v>
      </c>
      <c r="D4774" s="2">
        <v>44382.592347435901</v>
      </c>
    </row>
    <row r="4775" spans="1:4" x14ac:dyDescent="0.3">
      <c r="A4775">
        <v>113313</v>
      </c>
      <c r="B4775" t="s">
        <v>128</v>
      </c>
      <c r="C4775">
        <v>1</v>
      </c>
      <c r="D4775" s="2">
        <v>44286.048244871796</v>
      </c>
    </row>
    <row r="4776" spans="1:4" x14ac:dyDescent="0.3">
      <c r="A4776">
        <v>113314</v>
      </c>
      <c r="B4776" t="s">
        <v>128</v>
      </c>
      <c r="C4776">
        <v>7</v>
      </c>
      <c r="D4776" s="2">
        <v>44329.179041096868</v>
      </c>
    </row>
    <row r="4777" spans="1:4" x14ac:dyDescent="0.3">
      <c r="A4777">
        <v>113332</v>
      </c>
      <c r="B4777" t="s">
        <v>128</v>
      </c>
      <c r="C4777">
        <v>2</v>
      </c>
      <c r="D4777" s="2">
        <v>44358.737935363257</v>
      </c>
    </row>
    <row r="4778" spans="1:4" x14ac:dyDescent="0.3">
      <c r="A4778">
        <v>113349</v>
      </c>
      <c r="B4778" t="s">
        <v>128</v>
      </c>
      <c r="C4778">
        <v>1</v>
      </c>
      <c r="D4778" s="2">
        <v>44349.811274002852</v>
      </c>
    </row>
    <row r="4779" spans="1:4" x14ac:dyDescent="0.3">
      <c r="A4779">
        <v>113393</v>
      </c>
      <c r="B4779" t="s">
        <v>128</v>
      </c>
      <c r="C4779">
        <v>1</v>
      </c>
      <c r="D4779" s="2">
        <v>44302.334417094018</v>
      </c>
    </row>
    <row r="4780" spans="1:4" x14ac:dyDescent="0.3">
      <c r="A4780">
        <v>113444</v>
      </c>
      <c r="B4780" t="s">
        <v>128</v>
      </c>
      <c r="C4780">
        <v>1</v>
      </c>
      <c r="D4780" s="2">
        <v>44307.672319978636</v>
      </c>
    </row>
    <row r="4781" spans="1:4" x14ac:dyDescent="0.3">
      <c r="A4781">
        <v>113449</v>
      </c>
      <c r="B4781" t="s">
        <v>128</v>
      </c>
      <c r="C4781">
        <v>1</v>
      </c>
      <c r="D4781" s="2">
        <v>44314.542825854696</v>
      </c>
    </row>
    <row r="4782" spans="1:4" x14ac:dyDescent="0.3">
      <c r="A4782">
        <v>113452</v>
      </c>
      <c r="B4782" t="s">
        <v>128</v>
      </c>
      <c r="C4782">
        <v>2</v>
      </c>
      <c r="D4782" s="2">
        <v>44373.301977457268</v>
      </c>
    </row>
    <row r="4783" spans="1:4" x14ac:dyDescent="0.3">
      <c r="A4783">
        <v>113493</v>
      </c>
      <c r="B4783" t="s">
        <v>128</v>
      </c>
      <c r="C4783">
        <v>-6</v>
      </c>
      <c r="D4783" s="2">
        <v>44310.904442272084</v>
      </c>
    </row>
    <row r="4784" spans="1:4" x14ac:dyDescent="0.3">
      <c r="A4784">
        <v>113523</v>
      </c>
      <c r="B4784" t="s">
        <v>128</v>
      </c>
      <c r="C4784">
        <v>2</v>
      </c>
      <c r="D4784" s="2">
        <v>44317.021461324788</v>
      </c>
    </row>
    <row r="4785" spans="1:4" x14ac:dyDescent="0.3">
      <c r="A4785">
        <v>113540</v>
      </c>
      <c r="B4785" t="s">
        <v>128</v>
      </c>
      <c r="C4785">
        <v>0</v>
      </c>
      <c r="D4785" s="2">
        <v>44287.075359223651</v>
      </c>
    </row>
    <row r="4786" spans="1:4" x14ac:dyDescent="0.3">
      <c r="A4786">
        <v>113551</v>
      </c>
      <c r="B4786" t="s">
        <v>128</v>
      </c>
      <c r="C4786">
        <v>2</v>
      </c>
      <c r="D4786" s="2">
        <v>44316.641908190883</v>
      </c>
    </row>
    <row r="4787" spans="1:4" x14ac:dyDescent="0.3">
      <c r="A4787">
        <v>113590</v>
      </c>
      <c r="B4787" t="s">
        <v>128</v>
      </c>
      <c r="C4787">
        <v>3</v>
      </c>
      <c r="D4787" s="2">
        <v>44316.027971937321</v>
      </c>
    </row>
    <row r="4788" spans="1:4" x14ac:dyDescent="0.3">
      <c r="A4788">
        <v>113595</v>
      </c>
      <c r="B4788" t="s">
        <v>128</v>
      </c>
      <c r="C4788">
        <v>1</v>
      </c>
      <c r="D4788" s="2">
        <v>44375.547274465811</v>
      </c>
    </row>
    <row r="4789" spans="1:4" x14ac:dyDescent="0.3">
      <c r="A4789">
        <v>113619</v>
      </c>
      <c r="B4789" t="s">
        <v>128</v>
      </c>
      <c r="C4789">
        <v>2</v>
      </c>
      <c r="D4789" s="2">
        <v>44341.54453903134</v>
      </c>
    </row>
    <row r="4790" spans="1:4" x14ac:dyDescent="0.3">
      <c r="A4790">
        <v>113632</v>
      </c>
      <c r="B4790" t="s">
        <v>128</v>
      </c>
      <c r="C4790">
        <v>0</v>
      </c>
      <c r="D4790" s="2">
        <v>44314.337810790596</v>
      </c>
    </row>
    <row r="4791" spans="1:4" x14ac:dyDescent="0.3">
      <c r="A4791">
        <v>113635</v>
      </c>
      <c r="B4791" t="s">
        <v>128</v>
      </c>
      <c r="C4791">
        <v>3</v>
      </c>
      <c r="D4791" s="2">
        <v>44405.754010363256</v>
      </c>
    </row>
    <row r="4792" spans="1:4" x14ac:dyDescent="0.3">
      <c r="A4792">
        <v>113651</v>
      </c>
      <c r="B4792" t="s">
        <v>128</v>
      </c>
      <c r="C4792">
        <v>1</v>
      </c>
      <c r="D4792" s="2">
        <v>44306.768952492879</v>
      </c>
    </row>
    <row r="4793" spans="1:4" x14ac:dyDescent="0.3">
      <c r="A4793">
        <v>113655</v>
      </c>
      <c r="B4793" t="s">
        <v>128</v>
      </c>
      <c r="C4793">
        <v>3</v>
      </c>
      <c r="D4793" s="2">
        <v>44307.866485113955</v>
      </c>
    </row>
    <row r="4794" spans="1:4" x14ac:dyDescent="0.3">
      <c r="A4794">
        <v>113661</v>
      </c>
      <c r="B4794" t="s">
        <v>128</v>
      </c>
      <c r="C4794">
        <v>0</v>
      </c>
      <c r="D4794" s="2">
        <v>44310.835962108264</v>
      </c>
    </row>
    <row r="4795" spans="1:4" x14ac:dyDescent="0.3">
      <c r="A4795">
        <v>113665</v>
      </c>
      <c r="B4795" t="s">
        <v>128</v>
      </c>
      <c r="C4795">
        <v>2</v>
      </c>
      <c r="D4795" s="2">
        <v>44375.676162678064</v>
      </c>
    </row>
    <row r="4796" spans="1:4" x14ac:dyDescent="0.3">
      <c r="A4796">
        <v>113673</v>
      </c>
      <c r="B4796" t="s">
        <v>128</v>
      </c>
      <c r="C4796">
        <v>1</v>
      </c>
      <c r="D4796" s="2">
        <v>44341.48443116097</v>
      </c>
    </row>
    <row r="4797" spans="1:4" x14ac:dyDescent="0.3">
      <c r="A4797">
        <v>113696</v>
      </c>
      <c r="B4797" t="s">
        <v>128</v>
      </c>
      <c r="C4797">
        <v>7</v>
      </c>
      <c r="D4797" s="2">
        <v>44380.33663422364</v>
      </c>
    </row>
    <row r="4798" spans="1:4" x14ac:dyDescent="0.3">
      <c r="A4798">
        <v>113729</v>
      </c>
      <c r="B4798" t="s">
        <v>128</v>
      </c>
      <c r="C4798">
        <v>-6</v>
      </c>
      <c r="D4798" s="2">
        <v>44318.033539743592</v>
      </c>
    </row>
    <row r="4799" spans="1:4" x14ac:dyDescent="0.3">
      <c r="A4799">
        <v>113741</v>
      </c>
      <c r="B4799" t="s">
        <v>128</v>
      </c>
      <c r="C4799">
        <v>6</v>
      </c>
      <c r="D4799" s="2">
        <v>44387.49062631766</v>
      </c>
    </row>
    <row r="4800" spans="1:4" x14ac:dyDescent="0.3">
      <c r="A4800">
        <v>113748</v>
      </c>
      <c r="B4800" t="s">
        <v>128</v>
      </c>
      <c r="C4800">
        <v>-5</v>
      </c>
      <c r="D4800" s="2">
        <v>44307.385882549861</v>
      </c>
    </row>
    <row r="4801" spans="1:4" x14ac:dyDescent="0.3">
      <c r="A4801">
        <v>113750</v>
      </c>
      <c r="B4801" t="s">
        <v>128</v>
      </c>
      <c r="C4801">
        <v>-6</v>
      </c>
      <c r="D4801" s="2">
        <v>44345.767397115385</v>
      </c>
    </row>
    <row r="4802" spans="1:4" x14ac:dyDescent="0.3">
      <c r="A4802">
        <v>113768</v>
      </c>
      <c r="B4802" t="s">
        <v>128</v>
      </c>
      <c r="C4802">
        <v>1</v>
      </c>
      <c r="D4802" s="2">
        <v>44345.600305698012</v>
      </c>
    </row>
    <row r="4803" spans="1:4" x14ac:dyDescent="0.3">
      <c r="A4803">
        <v>113794</v>
      </c>
      <c r="B4803" t="s">
        <v>128</v>
      </c>
      <c r="C4803">
        <v>3</v>
      </c>
      <c r="D4803" s="2">
        <v>44344.038183511395</v>
      </c>
    </row>
    <row r="4804" spans="1:4" x14ac:dyDescent="0.3">
      <c r="A4804">
        <v>113810</v>
      </c>
      <c r="B4804" t="s">
        <v>128</v>
      </c>
      <c r="C4804">
        <v>1</v>
      </c>
      <c r="D4804" s="2">
        <v>44294.827033475784</v>
      </c>
    </row>
    <row r="4805" spans="1:4" x14ac:dyDescent="0.3">
      <c r="A4805">
        <v>113882</v>
      </c>
      <c r="B4805" t="s">
        <v>128</v>
      </c>
      <c r="C4805">
        <v>0</v>
      </c>
      <c r="D4805" s="2">
        <v>44342.276995370368</v>
      </c>
    </row>
    <row r="4806" spans="1:4" x14ac:dyDescent="0.3">
      <c r="A4806">
        <v>113956</v>
      </c>
      <c r="B4806" t="s">
        <v>128</v>
      </c>
      <c r="C4806">
        <v>6</v>
      </c>
      <c r="D4806" s="2">
        <v>44288.367092521366</v>
      </c>
    </row>
    <row r="4807" spans="1:4" x14ac:dyDescent="0.3">
      <c r="A4807">
        <v>113961</v>
      </c>
      <c r="B4807" t="s">
        <v>128</v>
      </c>
      <c r="C4807">
        <v>2</v>
      </c>
      <c r="D4807" s="2">
        <v>44310.085338960118</v>
      </c>
    </row>
    <row r="4808" spans="1:4" x14ac:dyDescent="0.3">
      <c r="A4808">
        <v>114017</v>
      </c>
      <c r="B4808" t="s">
        <v>128</v>
      </c>
      <c r="C4808">
        <v>1</v>
      </c>
      <c r="D4808" s="2">
        <v>44341.18914070513</v>
      </c>
    </row>
    <row r="4809" spans="1:4" x14ac:dyDescent="0.3">
      <c r="A4809">
        <v>114027</v>
      </c>
      <c r="B4809" t="s">
        <v>128</v>
      </c>
      <c r="C4809">
        <v>0</v>
      </c>
      <c r="D4809" s="2">
        <v>44404.283479059828</v>
      </c>
    </row>
    <row r="4810" spans="1:4" x14ac:dyDescent="0.3">
      <c r="A4810">
        <v>114033</v>
      </c>
      <c r="B4810" t="s">
        <v>128</v>
      </c>
      <c r="C4810">
        <v>7</v>
      </c>
      <c r="D4810" s="2">
        <v>44312.69054925214</v>
      </c>
    </row>
    <row r="4811" spans="1:4" x14ac:dyDescent="0.3">
      <c r="A4811">
        <v>114098</v>
      </c>
      <c r="B4811" t="s">
        <v>128</v>
      </c>
      <c r="C4811">
        <v>1</v>
      </c>
      <c r="D4811" s="2">
        <v>44365.537063319083</v>
      </c>
    </row>
    <row r="4812" spans="1:4" x14ac:dyDescent="0.3">
      <c r="A4812">
        <v>114140</v>
      </c>
      <c r="B4812" t="s">
        <v>128</v>
      </c>
      <c r="C4812">
        <v>4</v>
      </c>
      <c r="D4812" s="2">
        <v>44371.73501538462</v>
      </c>
    </row>
    <row r="4813" spans="1:4" x14ac:dyDescent="0.3">
      <c r="A4813">
        <v>114141</v>
      </c>
      <c r="B4813" t="s">
        <v>128</v>
      </c>
      <c r="C4813">
        <v>5</v>
      </c>
      <c r="D4813" s="2">
        <v>44315.229412393157</v>
      </c>
    </row>
    <row r="4814" spans="1:4" x14ac:dyDescent="0.3">
      <c r="A4814">
        <v>114147</v>
      </c>
      <c r="B4814" t="s">
        <v>128</v>
      </c>
      <c r="C4814">
        <v>1</v>
      </c>
      <c r="D4814" s="2">
        <v>44339.793991809122</v>
      </c>
    </row>
    <row r="4815" spans="1:4" x14ac:dyDescent="0.3">
      <c r="A4815">
        <v>114185</v>
      </c>
      <c r="B4815" t="s">
        <v>128</v>
      </c>
      <c r="C4815">
        <v>3</v>
      </c>
      <c r="D4815" s="2">
        <v>44376.342705698007</v>
      </c>
    </row>
    <row r="4816" spans="1:4" x14ac:dyDescent="0.3">
      <c r="A4816">
        <v>114225</v>
      </c>
      <c r="B4816" t="s">
        <v>128</v>
      </c>
      <c r="C4816">
        <v>1</v>
      </c>
      <c r="D4816" s="2">
        <v>44376.079007051281</v>
      </c>
    </row>
    <row r="4817" spans="1:4" x14ac:dyDescent="0.3">
      <c r="A4817">
        <v>114246</v>
      </c>
      <c r="B4817" t="s">
        <v>128</v>
      </c>
      <c r="C4817">
        <v>1</v>
      </c>
      <c r="D4817" s="2">
        <v>44303.498674608265</v>
      </c>
    </row>
    <row r="4818" spans="1:4" x14ac:dyDescent="0.3">
      <c r="A4818">
        <v>114264</v>
      </c>
      <c r="B4818" t="s">
        <v>128</v>
      </c>
      <c r="C4818">
        <v>2</v>
      </c>
      <c r="D4818" s="2">
        <v>44307.562279558399</v>
      </c>
    </row>
    <row r="4819" spans="1:4" x14ac:dyDescent="0.3">
      <c r="A4819">
        <v>114277</v>
      </c>
      <c r="B4819" t="s">
        <v>128</v>
      </c>
      <c r="C4819">
        <v>1</v>
      </c>
      <c r="D4819" s="2">
        <v>44393.211774857547</v>
      </c>
    </row>
    <row r="4820" spans="1:4" x14ac:dyDescent="0.3">
      <c r="A4820">
        <v>114307</v>
      </c>
      <c r="B4820" t="s">
        <v>128</v>
      </c>
      <c r="C4820">
        <v>0</v>
      </c>
      <c r="D4820" s="2">
        <v>44373.494715705128</v>
      </c>
    </row>
    <row r="4821" spans="1:4" x14ac:dyDescent="0.3">
      <c r="A4821">
        <v>114311</v>
      </c>
      <c r="B4821" t="s">
        <v>128</v>
      </c>
      <c r="C4821">
        <v>3</v>
      </c>
      <c r="D4821" s="2">
        <v>44375.53961410257</v>
      </c>
    </row>
    <row r="4822" spans="1:4" x14ac:dyDescent="0.3">
      <c r="A4822">
        <v>114320</v>
      </c>
      <c r="B4822" t="s">
        <v>128</v>
      </c>
      <c r="C4822">
        <v>1</v>
      </c>
      <c r="D4822" s="2">
        <v>44339.916029807697</v>
      </c>
    </row>
    <row r="4823" spans="1:4" x14ac:dyDescent="0.3">
      <c r="A4823">
        <v>114337</v>
      </c>
      <c r="B4823" t="s">
        <v>128</v>
      </c>
      <c r="C4823">
        <v>1</v>
      </c>
      <c r="D4823" s="2">
        <v>44398.670239280626</v>
      </c>
    </row>
    <row r="4824" spans="1:4" x14ac:dyDescent="0.3">
      <c r="A4824">
        <v>114338</v>
      </c>
      <c r="B4824" t="s">
        <v>128</v>
      </c>
      <c r="C4824">
        <v>1</v>
      </c>
      <c r="D4824" s="2">
        <v>44329.864277635323</v>
      </c>
    </row>
    <row r="4825" spans="1:4" x14ac:dyDescent="0.3">
      <c r="A4825">
        <v>114343</v>
      </c>
      <c r="B4825" t="s">
        <v>128</v>
      </c>
      <c r="C4825">
        <v>0</v>
      </c>
      <c r="D4825" s="2">
        <v>44344.133102029919</v>
      </c>
    </row>
    <row r="4826" spans="1:4" x14ac:dyDescent="0.3">
      <c r="A4826">
        <v>114353</v>
      </c>
      <c r="B4826" t="s">
        <v>128</v>
      </c>
      <c r="C4826">
        <v>3</v>
      </c>
      <c r="D4826" s="2">
        <v>44311.41794042023</v>
      </c>
    </row>
    <row r="4827" spans="1:4" x14ac:dyDescent="0.3">
      <c r="A4827">
        <v>114366</v>
      </c>
      <c r="B4827" t="s">
        <v>128</v>
      </c>
      <c r="C4827">
        <v>2</v>
      </c>
      <c r="D4827" s="2">
        <v>44373.710205484327</v>
      </c>
    </row>
    <row r="4828" spans="1:4" x14ac:dyDescent="0.3">
      <c r="A4828">
        <v>114371</v>
      </c>
      <c r="B4828" t="s">
        <v>128</v>
      </c>
      <c r="C4828">
        <v>2</v>
      </c>
      <c r="D4828" s="2">
        <v>44310.158655519939</v>
      </c>
    </row>
    <row r="4829" spans="1:4" x14ac:dyDescent="0.3">
      <c r="A4829">
        <v>114377</v>
      </c>
      <c r="B4829" t="s">
        <v>128</v>
      </c>
      <c r="C4829">
        <v>1</v>
      </c>
      <c r="D4829" s="2">
        <v>44343.275192948713</v>
      </c>
    </row>
    <row r="4830" spans="1:4" x14ac:dyDescent="0.3">
      <c r="A4830">
        <v>114395</v>
      </c>
      <c r="B4830" t="s">
        <v>128</v>
      </c>
      <c r="C4830">
        <v>2</v>
      </c>
      <c r="D4830" s="2">
        <v>44306.801001103988</v>
      </c>
    </row>
    <row r="4831" spans="1:4" x14ac:dyDescent="0.3">
      <c r="A4831">
        <v>114461</v>
      </c>
      <c r="B4831" t="s">
        <v>128</v>
      </c>
      <c r="C4831">
        <v>0</v>
      </c>
      <c r="D4831" s="2">
        <v>44373.014657086896</v>
      </c>
    </row>
    <row r="4832" spans="1:4" x14ac:dyDescent="0.3">
      <c r="A4832">
        <v>114474</v>
      </c>
      <c r="B4832" t="s">
        <v>128</v>
      </c>
      <c r="C4832">
        <v>3</v>
      </c>
      <c r="D4832" s="2">
        <v>44358.302664957264</v>
      </c>
    </row>
    <row r="4833" spans="1:4" x14ac:dyDescent="0.3">
      <c r="A4833">
        <v>114520</v>
      </c>
      <c r="B4833" t="s">
        <v>128</v>
      </c>
      <c r="C4833">
        <v>1</v>
      </c>
      <c r="D4833" s="2">
        <v>44344.314648789172</v>
      </c>
    </row>
    <row r="4834" spans="1:4" x14ac:dyDescent="0.3">
      <c r="A4834">
        <v>114528</v>
      </c>
      <c r="B4834" t="s">
        <v>128</v>
      </c>
      <c r="C4834">
        <v>1</v>
      </c>
      <c r="D4834" s="2">
        <v>44391.244023326217</v>
      </c>
    </row>
    <row r="4835" spans="1:4" x14ac:dyDescent="0.3">
      <c r="A4835">
        <v>114542</v>
      </c>
      <c r="B4835" t="s">
        <v>128</v>
      </c>
      <c r="C4835">
        <v>-5</v>
      </c>
      <c r="D4835" s="2">
        <v>44427.478721011394</v>
      </c>
    </row>
    <row r="4836" spans="1:4" x14ac:dyDescent="0.3">
      <c r="A4836">
        <v>114546</v>
      </c>
      <c r="B4836" t="s">
        <v>128</v>
      </c>
      <c r="C4836">
        <v>2</v>
      </c>
      <c r="D4836" s="2">
        <v>44344.994486075499</v>
      </c>
    </row>
    <row r="4837" spans="1:4" x14ac:dyDescent="0.3">
      <c r="A4837">
        <v>114563</v>
      </c>
      <c r="B4837" t="s">
        <v>128</v>
      </c>
      <c r="C4837">
        <v>1</v>
      </c>
      <c r="D4837" s="2">
        <v>44370.955391809119</v>
      </c>
    </row>
    <row r="4838" spans="1:4" x14ac:dyDescent="0.3">
      <c r="A4838">
        <v>114579</v>
      </c>
      <c r="B4838" t="s">
        <v>128</v>
      </c>
      <c r="C4838">
        <v>2</v>
      </c>
      <c r="D4838" s="2">
        <v>44313.189517485749</v>
      </c>
    </row>
    <row r="4839" spans="1:4" x14ac:dyDescent="0.3">
      <c r="A4839">
        <v>114584</v>
      </c>
      <c r="B4839" t="s">
        <v>128</v>
      </c>
      <c r="C4839">
        <v>0</v>
      </c>
      <c r="D4839" s="2">
        <v>44325.315448254987</v>
      </c>
    </row>
    <row r="4840" spans="1:4" x14ac:dyDescent="0.3">
      <c r="A4840">
        <v>114604</v>
      </c>
      <c r="B4840" t="s">
        <v>128</v>
      </c>
      <c r="C4840">
        <v>3</v>
      </c>
      <c r="D4840" s="2">
        <v>44312.145188853276</v>
      </c>
    </row>
    <row r="4841" spans="1:4" x14ac:dyDescent="0.3">
      <c r="A4841">
        <v>114687</v>
      </c>
      <c r="B4841" t="s">
        <v>128</v>
      </c>
      <c r="C4841">
        <v>1</v>
      </c>
      <c r="D4841" s="2">
        <v>44316.114865455842</v>
      </c>
    </row>
    <row r="4842" spans="1:4" x14ac:dyDescent="0.3">
      <c r="A4842">
        <v>114783</v>
      </c>
      <c r="B4842" t="s">
        <v>128</v>
      </c>
      <c r="C4842">
        <v>1</v>
      </c>
      <c r="D4842" s="2">
        <v>44357.306285078346</v>
      </c>
    </row>
    <row r="4843" spans="1:4" x14ac:dyDescent="0.3">
      <c r="A4843">
        <v>114786</v>
      </c>
      <c r="B4843" t="s">
        <v>128</v>
      </c>
      <c r="C4843">
        <v>1</v>
      </c>
      <c r="D4843" s="2">
        <v>44359.48367446581</v>
      </c>
    </row>
    <row r="4844" spans="1:4" x14ac:dyDescent="0.3">
      <c r="A4844">
        <v>114864</v>
      </c>
      <c r="B4844" t="s">
        <v>128</v>
      </c>
      <c r="C4844">
        <v>1</v>
      </c>
      <c r="D4844" s="2">
        <v>44303.955982122512</v>
      </c>
    </row>
    <row r="4845" spans="1:4" x14ac:dyDescent="0.3">
      <c r="A4845">
        <v>114877</v>
      </c>
      <c r="B4845" t="s">
        <v>128</v>
      </c>
      <c r="C4845">
        <v>2</v>
      </c>
      <c r="D4845" s="2">
        <v>44375.070715883194</v>
      </c>
    </row>
    <row r="4846" spans="1:4" x14ac:dyDescent="0.3">
      <c r="A4846">
        <v>114916</v>
      </c>
      <c r="B4846" t="s">
        <v>128</v>
      </c>
      <c r="C4846">
        <v>2</v>
      </c>
      <c r="D4846" s="2">
        <v>44305.45806613248</v>
      </c>
    </row>
    <row r="4847" spans="1:4" x14ac:dyDescent="0.3">
      <c r="A4847">
        <v>114942</v>
      </c>
      <c r="B4847" t="s">
        <v>128</v>
      </c>
      <c r="C4847">
        <v>0</v>
      </c>
      <c r="D4847" s="2">
        <v>44345.34396962251</v>
      </c>
    </row>
    <row r="4848" spans="1:4" x14ac:dyDescent="0.3">
      <c r="A4848">
        <v>114946</v>
      </c>
      <c r="B4848" t="s">
        <v>128</v>
      </c>
      <c r="C4848">
        <v>1</v>
      </c>
      <c r="D4848" s="2">
        <v>44314.524912642453</v>
      </c>
    </row>
    <row r="4849" spans="1:4" x14ac:dyDescent="0.3">
      <c r="A4849">
        <v>114973</v>
      </c>
      <c r="B4849" t="s">
        <v>128</v>
      </c>
      <c r="C4849">
        <v>0</v>
      </c>
      <c r="D4849" s="2">
        <v>44341.835751246435</v>
      </c>
    </row>
    <row r="4850" spans="1:4" x14ac:dyDescent="0.3">
      <c r="A4850">
        <v>114978</v>
      </c>
      <c r="B4850" t="s">
        <v>128</v>
      </c>
      <c r="C4850">
        <v>-6</v>
      </c>
      <c r="D4850" s="2">
        <v>44323.786235861829</v>
      </c>
    </row>
    <row r="4851" spans="1:4" x14ac:dyDescent="0.3">
      <c r="A4851">
        <v>115057</v>
      </c>
      <c r="B4851" t="s">
        <v>128</v>
      </c>
      <c r="C4851">
        <v>0</v>
      </c>
      <c r="D4851" s="2">
        <v>44345.912920548435</v>
      </c>
    </row>
    <row r="4852" spans="1:4" x14ac:dyDescent="0.3">
      <c r="A4852">
        <v>115104</v>
      </c>
      <c r="B4852" t="s">
        <v>128</v>
      </c>
      <c r="C4852">
        <v>9</v>
      </c>
      <c r="D4852" s="2">
        <v>44327.086823076927</v>
      </c>
    </row>
    <row r="4853" spans="1:4" x14ac:dyDescent="0.3">
      <c r="A4853">
        <v>115112</v>
      </c>
      <c r="B4853" t="s">
        <v>128</v>
      </c>
      <c r="C4853">
        <v>4</v>
      </c>
      <c r="D4853" s="2">
        <v>44292.873911574075</v>
      </c>
    </row>
    <row r="4854" spans="1:4" x14ac:dyDescent="0.3">
      <c r="A4854">
        <v>115131</v>
      </c>
      <c r="B4854" t="s">
        <v>128</v>
      </c>
      <c r="C4854">
        <v>0</v>
      </c>
      <c r="D4854" s="2">
        <v>44309.317031445869</v>
      </c>
    </row>
    <row r="4855" spans="1:4" x14ac:dyDescent="0.3">
      <c r="A4855">
        <v>115142</v>
      </c>
      <c r="B4855" t="s">
        <v>128</v>
      </c>
      <c r="C4855">
        <v>0</v>
      </c>
      <c r="D4855" s="2">
        <v>44307.052358475783</v>
      </c>
    </row>
    <row r="4856" spans="1:4" x14ac:dyDescent="0.3">
      <c r="A4856">
        <v>115209</v>
      </c>
      <c r="B4856" t="s">
        <v>128</v>
      </c>
      <c r="C4856">
        <v>1</v>
      </c>
      <c r="D4856" s="2">
        <v>44373.857427172363</v>
      </c>
    </row>
    <row r="4857" spans="1:4" x14ac:dyDescent="0.3">
      <c r="A4857">
        <v>115264</v>
      </c>
      <c r="B4857" t="s">
        <v>128</v>
      </c>
      <c r="C4857">
        <v>-5</v>
      </c>
      <c r="D4857" s="2">
        <v>44322.664030306274</v>
      </c>
    </row>
    <row r="4858" spans="1:4" x14ac:dyDescent="0.3">
      <c r="A4858">
        <v>115301</v>
      </c>
      <c r="B4858" t="s">
        <v>128</v>
      </c>
      <c r="C4858">
        <v>2</v>
      </c>
      <c r="D4858" s="2">
        <v>44343.52316634616</v>
      </c>
    </row>
    <row r="4859" spans="1:4" x14ac:dyDescent="0.3">
      <c r="A4859">
        <v>115302</v>
      </c>
      <c r="B4859" t="s">
        <v>128</v>
      </c>
      <c r="C4859">
        <v>0</v>
      </c>
      <c r="D4859" s="2">
        <v>44314.844660113959</v>
      </c>
    </row>
    <row r="4860" spans="1:4" x14ac:dyDescent="0.3">
      <c r="A4860">
        <v>115355</v>
      </c>
      <c r="B4860" t="s">
        <v>128</v>
      </c>
      <c r="C4860">
        <v>1</v>
      </c>
      <c r="D4860" s="2">
        <v>44313.106847863251</v>
      </c>
    </row>
    <row r="4861" spans="1:4" x14ac:dyDescent="0.3">
      <c r="A4861">
        <v>115358</v>
      </c>
      <c r="B4861" t="s">
        <v>128</v>
      </c>
      <c r="C4861">
        <v>5</v>
      </c>
      <c r="D4861" s="2">
        <v>44375.004243945863</v>
      </c>
    </row>
    <row r="4862" spans="1:4" x14ac:dyDescent="0.3">
      <c r="A4862">
        <v>115378</v>
      </c>
      <c r="B4862" t="s">
        <v>128</v>
      </c>
      <c r="C4862">
        <v>2</v>
      </c>
      <c r="D4862" s="2">
        <v>44293.72884807692</v>
      </c>
    </row>
    <row r="4863" spans="1:4" x14ac:dyDescent="0.3">
      <c r="A4863">
        <v>115433</v>
      </c>
      <c r="B4863" t="s">
        <v>128</v>
      </c>
      <c r="C4863">
        <v>2</v>
      </c>
      <c r="D4863" s="2">
        <v>44314.544187642452</v>
      </c>
    </row>
    <row r="4864" spans="1:4" x14ac:dyDescent="0.3">
      <c r="A4864">
        <v>115465</v>
      </c>
      <c r="B4864" t="s">
        <v>128</v>
      </c>
      <c r="C4864">
        <v>8</v>
      </c>
      <c r="D4864" s="2">
        <v>44328.429276317664</v>
      </c>
    </row>
    <row r="4865" spans="1:4" x14ac:dyDescent="0.3">
      <c r="A4865">
        <v>115478</v>
      </c>
      <c r="B4865" t="s">
        <v>128</v>
      </c>
      <c r="C4865">
        <v>3</v>
      </c>
      <c r="D4865" s="2">
        <v>44400.022171011398</v>
      </c>
    </row>
    <row r="4866" spans="1:4" x14ac:dyDescent="0.3">
      <c r="A4866">
        <v>115502</v>
      </c>
      <c r="B4866" t="s">
        <v>128</v>
      </c>
      <c r="C4866">
        <v>3</v>
      </c>
      <c r="D4866" s="2">
        <v>44376.232312001419</v>
      </c>
    </row>
    <row r="4867" spans="1:4" x14ac:dyDescent="0.3">
      <c r="A4867">
        <v>115522</v>
      </c>
      <c r="B4867" t="s">
        <v>128</v>
      </c>
      <c r="C4867">
        <v>0</v>
      </c>
      <c r="D4867" s="2">
        <v>44373.067529131047</v>
      </c>
    </row>
    <row r="4868" spans="1:4" x14ac:dyDescent="0.3">
      <c r="A4868">
        <v>115535</v>
      </c>
      <c r="B4868" t="s">
        <v>128</v>
      </c>
      <c r="C4868">
        <v>0</v>
      </c>
      <c r="D4868" s="2">
        <v>44373.974479558405</v>
      </c>
    </row>
    <row r="4869" spans="1:4" x14ac:dyDescent="0.3">
      <c r="A4869">
        <v>115546</v>
      </c>
      <c r="B4869" t="s">
        <v>128</v>
      </c>
      <c r="C4869">
        <v>2</v>
      </c>
      <c r="D4869" s="2">
        <v>44341.316830982905</v>
      </c>
    </row>
    <row r="4870" spans="1:4" x14ac:dyDescent="0.3">
      <c r="A4870">
        <v>115556</v>
      </c>
      <c r="B4870" t="s">
        <v>128</v>
      </c>
      <c r="C4870">
        <v>-6</v>
      </c>
      <c r="D4870" s="2">
        <v>44299.437102670941</v>
      </c>
    </row>
    <row r="4871" spans="1:4" x14ac:dyDescent="0.3">
      <c r="A4871">
        <v>115558</v>
      </c>
      <c r="B4871" t="s">
        <v>128</v>
      </c>
      <c r="C4871">
        <v>1</v>
      </c>
      <c r="D4871" s="2">
        <v>44373.721589743589</v>
      </c>
    </row>
    <row r="4872" spans="1:4" x14ac:dyDescent="0.3">
      <c r="A4872">
        <v>115605</v>
      </c>
      <c r="B4872" t="s">
        <v>128</v>
      </c>
      <c r="C4872">
        <v>1</v>
      </c>
      <c r="D4872" s="2">
        <v>44320.472325641029</v>
      </c>
    </row>
    <row r="4873" spans="1:4" x14ac:dyDescent="0.3">
      <c r="A4873">
        <v>115687</v>
      </c>
      <c r="B4873" t="s">
        <v>128</v>
      </c>
      <c r="C4873">
        <v>5</v>
      </c>
      <c r="D4873" s="2">
        <v>44342.918488141026</v>
      </c>
    </row>
    <row r="4874" spans="1:4" x14ac:dyDescent="0.3">
      <c r="A4874">
        <v>115699</v>
      </c>
      <c r="B4874" t="s">
        <v>128</v>
      </c>
      <c r="C4874">
        <v>1</v>
      </c>
      <c r="D4874" s="2">
        <v>44373.692638568376</v>
      </c>
    </row>
    <row r="4875" spans="1:4" x14ac:dyDescent="0.3">
      <c r="A4875">
        <v>115702</v>
      </c>
      <c r="B4875" t="s">
        <v>128</v>
      </c>
      <c r="C4875">
        <v>1</v>
      </c>
      <c r="D4875" s="2">
        <v>44313.551736716523</v>
      </c>
    </row>
    <row r="4876" spans="1:4" x14ac:dyDescent="0.3">
      <c r="A4876">
        <v>115730</v>
      </c>
      <c r="B4876" t="s">
        <v>128</v>
      </c>
      <c r="C4876">
        <v>2</v>
      </c>
      <c r="D4876" s="2">
        <v>44348.315840420226</v>
      </c>
    </row>
    <row r="4877" spans="1:4" x14ac:dyDescent="0.3">
      <c r="A4877">
        <v>115755</v>
      </c>
      <c r="B4877" t="s">
        <v>128</v>
      </c>
      <c r="C4877">
        <v>2</v>
      </c>
      <c r="D4877" s="2">
        <v>44374.14028376068</v>
      </c>
    </row>
    <row r="4878" spans="1:4" x14ac:dyDescent="0.3">
      <c r="A4878">
        <v>115757</v>
      </c>
      <c r="B4878" t="s">
        <v>128</v>
      </c>
      <c r="C4878">
        <v>3</v>
      </c>
      <c r="D4878" s="2">
        <v>44344.782792984326</v>
      </c>
    </row>
    <row r="4879" spans="1:4" x14ac:dyDescent="0.3">
      <c r="A4879">
        <v>115798</v>
      </c>
      <c r="B4879" t="s">
        <v>128</v>
      </c>
      <c r="C4879">
        <v>0</v>
      </c>
      <c r="D4879" s="2">
        <v>44370.983835790597</v>
      </c>
    </row>
    <row r="4880" spans="1:4" x14ac:dyDescent="0.3">
      <c r="A4880">
        <v>115831</v>
      </c>
      <c r="B4880" t="s">
        <v>128</v>
      </c>
      <c r="C4880">
        <v>2</v>
      </c>
      <c r="D4880" s="2">
        <v>44304.589050320508</v>
      </c>
    </row>
    <row r="4881" spans="1:4" x14ac:dyDescent="0.3">
      <c r="A4881">
        <v>115838</v>
      </c>
      <c r="B4881" t="s">
        <v>128</v>
      </c>
      <c r="C4881">
        <v>3</v>
      </c>
      <c r="D4881" s="2">
        <v>44343.476079985754</v>
      </c>
    </row>
    <row r="4882" spans="1:4" x14ac:dyDescent="0.3">
      <c r="A4882">
        <v>115841</v>
      </c>
      <c r="B4882" t="s">
        <v>128</v>
      </c>
      <c r="C4882">
        <v>1</v>
      </c>
      <c r="D4882" s="2">
        <v>44343.109685612537</v>
      </c>
    </row>
    <row r="4883" spans="1:4" x14ac:dyDescent="0.3">
      <c r="A4883">
        <v>115888</v>
      </c>
      <c r="B4883" t="s">
        <v>128</v>
      </c>
      <c r="C4883">
        <v>2</v>
      </c>
      <c r="D4883" s="2">
        <v>44371.882525178065</v>
      </c>
    </row>
    <row r="4884" spans="1:4" x14ac:dyDescent="0.3">
      <c r="A4884">
        <v>115909</v>
      </c>
      <c r="B4884" t="s">
        <v>128</v>
      </c>
      <c r="C4884">
        <v>1</v>
      </c>
      <c r="D4884" s="2">
        <v>44309.117128347578</v>
      </c>
    </row>
    <row r="4885" spans="1:4" x14ac:dyDescent="0.3">
      <c r="A4885">
        <v>115939</v>
      </c>
      <c r="B4885" t="s">
        <v>128</v>
      </c>
      <c r="C4885">
        <v>2</v>
      </c>
      <c r="D4885" s="2">
        <v>44302.714845299146</v>
      </c>
    </row>
    <row r="4886" spans="1:4" x14ac:dyDescent="0.3">
      <c r="A4886">
        <v>115984</v>
      </c>
      <c r="B4886" t="s">
        <v>128</v>
      </c>
      <c r="C4886">
        <v>4</v>
      </c>
      <c r="D4886" s="2">
        <v>44310.940963603993</v>
      </c>
    </row>
    <row r="4887" spans="1:4" x14ac:dyDescent="0.3">
      <c r="A4887">
        <v>115992</v>
      </c>
      <c r="B4887" t="s">
        <v>128</v>
      </c>
      <c r="C4887">
        <v>1</v>
      </c>
      <c r="D4887" s="2">
        <v>44296.251262001424</v>
      </c>
    </row>
    <row r="4888" spans="1:4" x14ac:dyDescent="0.3">
      <c r="A4888">
        <v>115993</v>
      </c>
      <c r="B4888" t="s">
        <v>128</v>
      </c>
      <c r="C4888">
        <v>2</v>
      </c>
      <c r="D4888" s="2">
        <v>44372.010456695163</v>
      </c>
    </row>
    <row r="4889" spans="1:4" x14ac:dyDescent="0.3">
      <c r="A4889">
        <v>116017</v>
      </c>
      <c r="B4889" t="s">
        <v>128</v>
      </c>
      <c r="C4889">
        <v>2</v>
      </c>
      <c r="D4889" s="2">
        <v>44308.480077920234</v>
      </c>
    </row>
    <row r="4890" spans="1:4" x14ac:dyDescent="0.3">
      <c r="A4890">
        <v>116021</v>
      </c>
      <c r="B4890" t="s">
        <v>128</v>
      </c>
      <c r="C4890">
        <v>3</v>
      </c>
      <c r="D4890" s="2">
        <v>44312.32216588319</v>
      </c>
    </row>
    <row r="4891" spans="1:4" x14ac:dyDescent="0.3">
      <c r="A4891">
        <v>116025</v>
      </c>
      <c r="B4891" t="s">
        <v>128</v>
      </c>
      <c r="C4891">
        <v>0</v>
      </c>
      <c r="D4891" s="2">
        <v>44327.415892770659</v>
      </c>
    </row>
    <row r="4892" spans="1:4" x14ac:dyDescent="0.3">
      <c r="A4892">
        <v>116044</v>
      </c>
      <c r="B4892" t="s">
        <v>128</v>
      </c>
      <c r="C4892">
        <v>2</v>
      </c>
      <c r="D4892" s="2">
        <v>44373.598370975786</v>
      </c>
    </row>
    <row r="4893" spans="1:4" x14ac:dyDescent="0.3">
      <c r="A4893">
        <v>116084</v>
      </c>
      <c r="B4893" t="s">
        <v>128</v>
      </c>
      <c r="C4893">
        <v>3</v>
      </c>
      <c r="D4893" s="2">
        <v>44302.455903169517</v>
      </c>
    </row>
    <row r="4894" spans="1:4" x14ac:dyDescent="0.3">
      <c r="A4894">
        <v>116098</v>
      </c>
      <c r="B4894" t="s">
        <v>128</v>
      </c>
      <c r="C4894">
        <v>1</v>
      </c>
      <c r="D4894" s="2">
        <v>44295.664858938748</v>
      </c>
    </row>
    <row r="4895" spans="1:4" x14ac:dyDescent="0.3">
      <c r="A4895">
        <v>116108</v>
      </c>
      <c r="B4895" t="s">
        <v>128</v>
      </c>
      <c r="C4895">
        <v>1</v>
      </c>
      <c r="D4895" s="2">
        <v>44341.935891132474</v>
      </c>
    </row>
    <row r="4896" spans="1:4" x14ac:dyDescent="0.3">
      <c r="A4896">
        <v>116132</v>
      </c>
      <c r="B4896" t="s">
        <v>128</v>
      </c>
      <c r="C4896">
        <v>3</v>
      </c>
      <c r="D4896" s="2">
        <v>44314.769552029917</v>
      </c>
    </row>
    <row r="4897" spans="1:4" x14ac:dyDescent="0.3">
      <c r="A4897">
        <v>116143</v>
      </c>
      <c r="B4897" t="s">
        <v>128</v>
      </c>
      <c r="C4897">
        <v>2</v>
      </c>
      <c r="D4897" s="2">
        <v>44300.257268732203</v>
      </c>
    </row>
    <row r="4898" spans="1:4" x14ac:dyDescent="0.3">
      <c r="A4898">
        <v>116212</v>
      </c>
      <c r="B4898" t="s">
        <v>128</v>
      </c>
      <c r="C4898">
        <v>3</v>
      </c>
      <c r="D4898" s="2">
        <v>44293.689201780624</v>
      </c>
    </row>
    <row r="4899" spans="1:4" x14ac:dyDescent="0.3">
      <c r="A4899">
        <v>116263</v>
      </c>
      <c r="B4899" t="s">
        <v>128</v>
      </c>
      <c r="C4899">
        <v>0</v>
      </c>
      <c r="D4899" s="2">
        <v>44309.408735078345</v>
      </c>
    </row>
    <row r="4900" spans="1:4" x14ac:dyDescent="0.3">
      <c r="A4900">
        <v>116285</v>
      </c>
      <c r="B4900" t="s">
        <v>128</v>
      </c>
      <c r="C4900">
        <v>2</v>
      </c>
      <c r="D4900" s="2">
        <v>44321.844391524217</v>
      </c>
    </row>
    <row r="4901" spans="1:4" x14ac:dyDescent="0.3">
      <c r="A4901">
        <v>116306</v>
      </c>
      <c r="B4901" t="s">
        <v>128</v>
      </c>
      <c r="C4901">
        <v>2</v>
      </c>
      <c r="D4901" s="2">
        <v>44309.174705982907</v>
      </c>
    </row>
    <row r="4902" spans="1:4" x14ac:dyDescent="0.3">
      <c r="A4902">
        <v>116368</v>
      </c>
      <c r="B4902" t="s">
        <v>128</v>
      </c>
      <c r="C4902">
        <v>7</v>
      </c>
      <c r="D4902" s="2">
        <v>44296.958721403134</v>
      </c>
    </row>
    <row r="4903" spans="1:4" x14ac:dyDescent="0.3">
      <c r="A4903">
        <v>116433</v>
      </c>
      <c r="B4903" t="s">
        <v>128</v>
      </c>
      <c r="C4903">
        <v>1</v>
      </c>
      <c r="D4903" s="2">
        <v>44373.060583048435</v>
      </c>
    </row>
    <row r="4904" spans="1:4" x14ac:dyDescent="0.3">
      <c r="A4904">
        <v>116435</v>
      </c>
      <c r="B4904" t="s">
        <v>128</v>
      </c>
      <c r="C4904">
        <v>1</v>
      </c>
      <c r="D4904" s="2">
        <v>44387.392907158122</v>
      </c>
    </row>
    <row r="4905" spans="1:4" x14ac:dyDescent="0.3">
      <c r="A4905">
        <v>116440</v>
      </c>
      <c r="B4905" t="s">
        <v>128</v>
      </c>
      <c r="C4905">
        <v>2</v>
      </c>
      <c r="D4905" s="2">
        <v>44345.118477421653</v>
      </c>
    </row>
    <row r="4906" spans="1:4" x14ac:dyDescent="0.3">
      <c r="A4906">
        <v>116493</v>
      </c>
      <c r="B4906" t="s">
        <v>128</v>
      </c>
      <c r="C4906">
        <v>1</v>
      </c>
      <c r="D4906" s="2">
        <v>44359.698931410254</v>
      </c>
    </row>
    <row r="4907" spans="1:4" x14ac:dyDescent="0.3">
      <c r="A4907">
        <v>116531</v>
      </c>
      <c r="B4907" t="s">
        <v>128</v>
      </c>
      <c r="C4907">
        <v>2</v>
      </c>
      <c r="D4907" s="2">
        <v>44372.874830698005</v>
      </c>
    </row>
    <row r="4908" spans="1:4" x14ac:dyDescent="0.3">
      <c r="A4908">
        <v>116555</v>
      </c>
      <c r="B4908" t="s">
        <v>128</v>
      </c>
      <c r="C4908">
        <v>2</v>
      </c>
      <c r="D4908" s="2">
        <v>44363.949795085471</v>
      </c>
    </row>
    <row r="4909" spans="1:4" x14ac:dyDescent="0.3">
      <c r="A4909">
        <v>116580</v>
      </c>
      <c r="B4909" t="s">
        <v>128</v>
      </c>
      <c r="C4909">
        <v>1</v>
      </c>
      <c r="D4909" s="2">
        <v>44371.59069024217</v>
      </c>
    </row>
    <row r="4910" spans="1:4" x14ac:dyDescent="0.3">
      <c r="A4910">
        <v>116584</v>
      </c>
      <c r="B4910" t="s">
        <v>128</v>
      </c>
      <c r="C4910">
        <v>2</v>
      </c>
      <c r="D4910" s="2">
        <v>44316.476696509977</v>
      </c>
    </row>
    <row r="4911" spans="1:4" x14ac:dyDescent="0.3">
      <c r="A4911">
        <v>116600</v>
      </c>
      <c r="B4911" t="s">
        <v>128</v>
      </c>
      <c r="C4911">
        <v>2</v>
      </c>
      <c r="D4911" s="2">
        <v>44342.847459650991</v>
      </c>
    </row>
    <row r="4912" spans="1:4" x14ac:dyDescent="0.3">
      <c r="A4912">
        <v>116632</v>
      </c>
      <c r="B4912" t="s">
        <v>128</v>
      </c>
      <c r="C4912">
        <v>2</v>
      </c>
      <c r="D4912" s="2">
        <v>44304.056060541305</v>
      </c>
    </row>
    <row r="4913" spans="1:4" x14ac:dyDescent="0.3">
      <c r="A4913">
        <v>116645</v>
      </c>
      <c r="B4913" t="s">
        <v>128</v>
      </c>
      <c r="C4913">
        <v>2</v>
      </c>
      <c r="D4913" s="2">
        <v>44296.113852955845</v>
      </c>
    </row>
    <row r="4914" spans="1:4" x14ac:dyDescent="0.3">
      <c r="A4914">
        <v>116688</v>
      </c>
      <c r="B4914" t="s">
        <v>128</v>
      </c>
      <c r="C4914">
        <v>1</v>
      </c>
      <c r="D4914" s="2">
        <v>44340.496992984328</v>
      </c>
    </row>
    <row r="4915" spans="1:4" x14ac:dyDescent="0.3">
      <c r="A4915">
        <v>116718</v>
      </c>
      <c r="B4915" t="s">
        <v>128</v>
      </c>
      <c r="C4915">
        <v>2</v>
      </c>
      <c r="D4915" s="2">
        <v>44398.099512927351</v>
      </c>
    </row>
    <row r="4916" spans="1:4" x14ac:dyDescent="0.3">
      <c r="A4916">
        <v>116727</v>
      </c>
      <c r="B4916" t="s">
        <v>128</v>
      </c>
      <c r="C4916">
        <v>2</v>
      </c>
      <c r="D4916" s="2">
        <v>44346.310321260687</v>
      </c>
    </row>
    <row r="4917" spans="1:4" x14ac:dyDescent="0.3">
      <c r="A4917">
        <v>116736</v>
      </c>
      <c r="B4917" t="s">
        <v>128</v>
      </c>
      <c r="C4917">
        <v>-6</v>
      </c>
      <c r="D4917" s="2">
        <v>44373.494941631048</v>
      </c>
    </row>
    <row r="4918" spans="1:4" x14ac:dyDescent="0.3">
      <c r="A4918">
        <v>116751</v>
      </c>
      <c r="B4918" t="s">
        <v>128</v>
      </c>
      <c r="C4918">
        <v>2</v>
      </c>
      <c r="D4918" s="2">
        <v>44323.4794647792</v>
      </c>
    </row>
    <row r="4919" spans="1:4" x14ac:dyDescent="0.3">
      <c r="A4919">
        <v>116778</v>
      </c>
      <c r="B4919" t="s">
        <v>128</v>
      </c>
      <c r="C4919">
        <v>0</v>
      </c>
      <c r="D4919" s="2">
        <v>44315.204297649572</v>
      </c>
    </row>
    <row r="4920" spans="1:4" x14ac:dyDescent="0.3">
      <c r="A4920">
        <v>116803</v>
      </c>
      <c r="B4920" t="s">
        <v>128</v>
      </c>
      <c r="C4920">
        <v>1</v>
      </c>
      <c r="D4920" s="2">
        <v>44342.93736082621</v>
      </c>
    </row>
    <row r="4921" spans="1:4" x14ac:dyDescent="0.3">
      <c r="A4921">
        <v>116809</v>
      </c>
      <c r="B4921" t="s">
        <v>128</v>
      </c>
      <c r="C4921">
        <v>1</v>
      </c>
      <c r="D4921" s="2">
        <v>44334.020843233622</v>
      </c>
    </row>
    <row r="4922" spans="1:4" x14ac:dyDescent="0.3">
      <c r="A4922">
        <v>116815</v>
      </c>
      <c r="B4922" t="s">
        <v>128</v>
      </c>
      <c r="C4922">
        <v>1</v>
      </c>
      <c r="D4922" s="2">
        <v>44396.212513319086</v>
      </c>
    </row>
    <row r="4923" spans="1:4" x14ac:dyDescent="0.3">
      <c r="A4923">
        <v>116914</v>
      </c>
      <c r="B4923" t="s">
        <v>128</v>
      </c>
      <c r="C4923">
        <v>0</v>
      </c>
      <c r="D4923" s="2">
        <v>44383.353742022788</v>
      </c>
    </row>
    <row r="4924" spans="1:4" x14ac:dyDescent="0.3">
      <c r="A4924">
        <v>116962</v>
      </c>
      <c r="B4924" t="s">
        <v>128</v>
      </c>
      <c r="C4924">
        <v>2</v>
      </c>
      <c r="D4924" s="2">
        <v>44290.086530519948</v>
      </c>
    </row>
    <row r="4925" spans="1:4" x14ac:dyDescent="0.3">
      <c r="A4925">
        <v>117008</v>
      </c>
      <c r="B4925" t="s">
        <v>128</v>
      </c>
      <c r="C4925">
        <v>-4</v>
      </c>
      <c r="D4925" s="2">
        <v>44311.033948931625</v>
      </c>
    </row>
    <row r="4926" spans="1:4" x14ac:dyDescent="0.3">
      <c r="A4926">
        <v>117012</v>
      </c>
      <c r="B4926" t="s">
        <v>128</v>
      </c>
      <c r="C4926">
        <v>2</v>
      </c>
      <c r="D4926" s="2">
        <v>44316.725640420234</v>
      </c>
    </row>
    <row r="4927" spans="1:4" x14ac:dyDescent="0.3">
      <c r="A4927">
        <v>117027</v>
      </c>
      <c r="B4927" t="s">
        <v>128</v>
      </c>
      <c r="C4927">
        <v>1</v>
      </c>
      <c r="D4927" s="2">
        <v>44372.29096542023</v>
      </c>
    </row>
    <row r="4928" spans="1:4" x14ac:dyDescent="0.3">
      <c r="A4928">
        <v>117079</v>
      </c>
      <c r="B4928" t="s">
        <v>128</v>
      </c>
      <c r="C4928">
        <v>1</v>
      </c>
      <c r="D4928" s="2">
        <v>44308.591955235046</v>
      </c>
    </row>
    <row r="4929" spans="1:4" x14ac:dyDescent="0.3">
      <c r="A4929">
        <v>117109</v>
      </c>
      <c r="B4929" t="s">
        <v>128</v>
      </c>
      <c r="C4929">
        <v>2</v>
      </c>
      <c r="D4929" s="2">
        <v>44308.019728810548</v>
      </c>
    </row>
    <row r="4930" spans="1:4" x14ac:dyDescent="0.3">
      <c r="A4930">
        <v>117139</v>
      </c>
      <c r="B4930" t="s">
        <v>128</v>
      </c>
      <c r="C4930">
        <v>1</v>
      </c>
      <c r="D4930" s="2">
        <v>44291.253834472933</v>
      </c>
    </row>
    <row r="4931" spans="1:4" x14ac:dyDescent="0.3">
      <c r="A4931">
        <v>117145</v>
      </c>
      <c r="B4931" t="s">
        <v>128</v>
      </c>
      <c r="C4931">
        <v>1</v>
      </c>
      <c r="D4931" s="2">
        <v>44383.347039031345</v>
      </c>
    </row>
    <row r="4932" spans="1:4" x14ac:dyDescent="0.3">
      <c r="A4932">
        <v>117166</v>
      </c>
      <c r="B4932" t="s">
        <v>128</v>
      </c>
      <c r="C4932">
        <v>0</v>
      </c>
      <c r="D4932" s="2">
        <v>44326.158384437324</v>
      </c>
    </row>
    <row r="4933" spans="1:4" x14ac:dyDescent="0.3">
      <c r="A4933">
        <v>117196</v>
      </c>
      <c r="B4933" t="s">
        <v>128</v>
      </c>
      <c r="C4933">
        <v>2</v>
      </c>
      <c r="D4933" s="2">
        <v>44340.975064280625</v>
      </c>
    </row>
    <row r="4934" spans="1:4" x14ac:dyDescent="0.3">
      <c r="A4934">
        <v>117203</v>
      </c>
      <c r="B4934" t="s">
        <v>128</v>
      </c>
      <c r="C4934">
        <v>3</v>
      </c>
      <c r="D4934" s="2">
        <v>44397.899639066956</v>
      </c>
    </row>
    <row r="4935" spans="1:4" x14ac:dyDescent="0.3">
      <c r="A4935">
        <v>117234</v>
      </c>
      <c r="B4935" t="s">
        <v>128</v>
      </c>
      <c r="C4935">
        <v>1</v>
      </c>
      <c r="D4935" s="2">
        <v>44344.456679772084</v>
      </c>
    </row>
    <row r="4936" spans="1:4" x14ac:dyDescent="0.3">
      <c r="A4936">
        <v>117265</v>
      </c>
      <c r="B4936" t="s">
        <v>128</v>
      </c>
      <c r="C4936">
        <v>3</v>
      </c>
      <c r="D4936" s="2">
        <v>44340.152437393161</v>
      </c>
    </row>
    <row r="4937" spans="1:4" x14ac:dyDescent="0.3">
      <c r="A4937">
        <v>117333</v>
      </c>
      <c r="B4937" t="s">
        <v>128</v>
      </c>
      <c r="C4937">
        <v>0</v>
      </c>
      <c r="D4937" s="2">
        <v>44370.514639423076</v>
      </c>
    </row>
    <row r="4938" spans="1:4" x14ac:dyDescent="0.3">
      <c r="A4938">
        <v>117374</v>
      </c>
      <c r="B4938" t="s">
        <v>128</v>
      </c>
      <c r="C4938">
        <v>-4</v>
      </c>
      <c r="D4938" s="2">
        <v>44372.883472792026</v>
      </c>
    </row>
    <row r="4939" spans="1:4" x14ac:dyDescent="0.3">
      <c r="A4939">
        <v>117377</v>
      </c>
      <c r="B4939" t="s">
        <v>128</v>
      </c>
      <c r="C4939">
        <v>-4</v>
      </c>
      <c r="D4939" s="2">
        <v>44315.52227866809</v>
      </c>
    </row>
    <row r="4940" spans="1:4" x14ac:dyDescent="0.3">
      <c r="A4940">
        <v>117399</v>
      </c>
      <c r="B4940" t="s">
        <v>128</v>
      </c>
      <c r="C4940">
        <v>3</v>
      </c>
      <c r="D4940" s="2">
        <v>44314.655039743593</v>
      </c>
    </row>
    <row r="4941" spans="1:4" x14ac:dyDescent="0.3">
      <c r="A4941">
        <v>117409</v>
      </c>
      <c r="B4941" t="s">
        <v>128</v>
      </c>
      <c r="C4941">
        <v>0</v>
      </c>
      <c r="D4941" s="2">
        <v>44372.364451032765</v>
      </c>
    </row>
    <row r="4942" spans="1:4" x14ac:dyDescent="0.3">
      <c r="A4942">
        <v>117463</v>
      </c>
      <c r="B4942" t="s">
        <v>128</v>
      </c>
      <c r="C4942">
        <v>-1</v>
      </c>
      <c r="D4942" s="2">
        <v>44309.99170658832</v>
      </c>
    </row>
    <row r="4943" spans="1:4" x14ac:dyDescent="0.3">
      <c r="A4943">
        <v>117464</v>
      </c>
      <c r="B4943" t="s">
        <v>128</v>
      </c>
      <c r="C4943">
        <v>1</v>
      </c>
      <c r="D4943" s="2">
        <v>44373.940317948713</v>
      </c>
    </row>
    <row r="4944" spans="1:4" x14ac:dyDescent="0.3">
      <c r="A4944">
        <v>117497</v>
      </c>
      <c r="B4944" t="s">
        <v>128</v>
      </c>
      <c r="C4944">
        <v>1</v>
      </c>
      <c r="D4944" s="2">
        <v>44312.71652984331</v>
      </c>
    </row>
    <row r="4945" spans="1:4" x14ac:dyDescent="0.3">
      <c r="A4945">
        <v>117510</v>
      </c>
      <c r="B4945" t="s">
        <v>128</v>
      </c>
      <c r="C4945">
        <v>1</v>
      </c>
      <c r="D4945" s="2">
        <v>44337.057922649568</v>
      </c>
    </row>
    <row r="4946" spans="1:4" x14ac:dyDescent="0.3">
      <c r="A4946">
        <v>117512</v>
      </c>
      <c r="B4946" t="s">
        <v>128</v>
      </c>
      <c r="C4946">
        <v>0</v>
      </c>
      <c r="D4946" s="2">
        <v>44317.153141631054</v>
      </c>
    </row>
    <row r="4947" spans="1:4" x14ac:dyDescent="0.3">
      <c r="A4947">
        <v>117517</v>
      </c>
      <c r="B4947" t="s">
        <v>128</v>
      </c>
      <c r="C4947">
        <v>1</v>
      </c>
      <c r="D4947" s="2">
        <v>44339.825954344728</v>
      </c>
    </row>
    <row r="4948" spans="1:4" x14ac:dyDescent="0.3">
      <c r="A4948">
        <v>117524</v>
      </c>
      <c r="B4948" t="s">
        <v>128</v>
      </c>
      <c r="C4948">
        <v>3</v>
      </c>
      <c r="D4948" s="2">
        <v>44372.664360113959</v>
      </c>
    </row>
    <row r="4949" spans="1:4" x14ac:dyDescent="0.3">
      <c r="A4949">
        <v>117542</v>
      </c>
      <c r="B4949" t="s">
        <v>128</v>
      </c>
      <c r="C4949">
        <v>-9</v>
      </c>
      <c r="D4949" s="2">
        <v>44300.256676923076</v>
      </c>
    </row>
    <row r="4950" spans="1:4" x14ac:dyDescent="0.3">
      <c r="A4950">
        <v>117566</v>
      </c>
      <c r="B4950" t="s">
        <v>128</v>
      </c>
      <c r="C4950">
        <v>2</v>
      </c>
      <c r="D4950" s="2">
        <v>44323.265125142454</v>
      </c>
    </row>
    <row r="4951" spans="1:4" x14ac:dyDescent="0.3">
      <c r="A4951">
        <v>117599</v>
      </c>
      <c r="B4951" t="s">
        <v>128</v>
      </c>
      <c r="C4951">
        <v>3</v>
      </c>
      <c r="D4951" s="2">
        <v>44372.606033511394</v>
      </c>
    </row>
    <row r="4952" spans="1:4" x14ac:dyDescent="0.3">
      <c r="A4952">
        <v>117640</v>
      </c>
      <c r="B4952" t="s">
        <v>128</v>
      </c>
      <c r="C4952">
        <v>7</v>
      </c>
      <c r="D4952" s="2">
        <v>44328.079867556982</v>
      </c>
    </row>
    <row r="4953" spans="1:4" x14ac:dyDescent="0.3">
      <c r="A4953">
        <v>117653</v>
      </c>
      <c r="B4953" t="s">
        <v>128</v>
      </c>
      <c r="C4953">
        <v>6</v>
      </c>
      <c r="D4953" s="2">
        <v>44287.99804134616</v>
      </c>
    </row>
    <row r="4954" spans="1:4" x14ac:dyDescent="0.3">
      <c r="A4954">
        <v>117679</v>
      </c>
      <c r="B4954" t="s">
        <v>128</v>
      </c>
      <c r="C4954">
        <v>3</v>
      </c>
      <c r="D4954" s="2">
        <v>44358.087457122514</v>
      </c>
    </row>
    <row r="4955" spans="1:4" x14ac:dyDescent="0.3">
      <c r="A4955">
        <v>117682</v>
      </c>
      <c r="B4955" t="s">
        <v>128</v>
      </c>
      <c r="C4955">
        <v>3</v>
      </c>
      <c r="D4955" s="2">
        <v>44345.526413888889</v>
      </c>
    </row>
    <row r="4956" spans="1:4" x14ac:dyDescent="0.3">
      <c r="A4956">
        <v>117685</v>
      </c>
      <c r="B4956" t="s">
        <v>128</v>
      </c>
      <c r="C4956">
        <v>3</v>
      </c>
      <c r="D4956" s="2">
        <v>44316.068124252139</v>
      </c>
    </row>
    <row r="4957" spans="1:4" x14ac:dyDescent="0.3">
      <c r="A4957">
        <v>117696</v>
      </c>
      <c r="B4957" t="s">
        <v>128</v>
      </c>
      <c r="C4957">
        <v>2</v>
      </c>
      <c r="D4957" s="2">
        <v>44294.864837642453</v>
      </c>
    </row>
    <row r="4958" spans="1:4" x14ac:dyDescent="0.3">
      <c r="A4958">
        <v>117718</v>
      </c>
      <c r="B4958" t="s">
        <v>128</v>
      </c>
      <c r="C4958">
        <v>2</v>
      </c>
      <c r="D4958" s="2">
        <v>44326.780487891738</v>
      </c>
    </row>
    <row r="4959" spans="1:4" x14ac:dyDescent="0.3">
      <c r="A4959">
        <v>117748</v>
      </c>
      <c r="B4959" t="s">
        <v>128</v>
      </c>
      <c r="C4959">
        <v>3</v>
      </c>
      <c r="D4959" s="2">
        <v>44316.396898753563</v>
      </c>
    </row>
    <row r="4960" spans="1:4" x14ac:dyDescent="0.3">
      <c r="A4960">
        <v>117759</v>
      </c>
      <c r="B4960" t="s">
        <v>128</v>
      </c>
      <c r="C4960">
        <v>3</v>
      </c>
      <c r="D4960" s="2">
        <v>44342.962972792018</v>
      </c>
    </row>
    <row r="4961" spans="1:4" x14ac:dyDescent="0.3">
      <c r="A4961">
        <v>117761</v>
      </c>
      <c r="B4961" t="s">
        <v>128</v>
      </c>
      <c r="C4961">
        <v>1</v>
      </c>
      <c r="D4961" s="2">
        <v>44395.723811752141</v>
      </c>
    </row>
    <row r="4962" spans="1:4" x14ac:dyDescent="0.3">
      <c r="A4962">
        <v>117767</v>
      </c>
      <c r="B4962" t="s">
        <v>128</v>
      </c>
      <c r="C4962">
        <v>-4</v>
      </c>
      <c r="D4962" s="2">
        <v>44304.717947827638</v>
      </c>
    </row>
    <row r="4963" spans="1:4" x14ac:dyDescent="0.3">
      <c r="A4963">
        <v>117768</v>
      </c>
      <c r="B4963" t="s">
        <v>128</v>
      </c>
      <c r="C4963">
        <v>1</v>
      </c>
      <c r="D4963" s="2">
        <v>44310.321126816241</v>
      </c>
    </row>
    <row r="4964" spans="1:4" x14ac:dyDescent="0.3">
      <c r="A4964">
        <v>117800</v>
      </c>
      <c r="B4964" t="s">
        <v>128</v>
      </c>
      <c r="C4964">
        <v>2</v>
      </c>
      <c r="D4964" s="2">
        <v>44329.332742556981</v>
      </c>
    </row>
    <row r="4965" spans="1:4" x14ac:dyDescent="0.3">
      <c r="A4965">
        <v>117806</v>
      </c>
      <c r="B4965" t="s">
        <v>128</v>
      </c>
      <c r="C4965">
        <v>2</v>
      </c>
      <c r="D4965" s="2">
        <v>44295.316413105415</v>
      </c>
    </row>
    <row r="4966" spans="1:4" x14ac:dyDescent="0.3">
      <c r="A4966">
        <v>117816</v>
      </c>
      <c r="B4966" t="s">
        <v>128</v>
      </c>
      <c r="C4966">
        <v>-3</v>
      </c>
      <c r="D4966" s="2">
        <v>44363.357626103993</v>
      </c>
    </row>
    <row r="4967" spans="1:4" x14ac:dyDescent="0.3">
      <c r="A4967">
        <v>117867</v>
      </c>
      <c r="B4967" t="s">
        <v>128</v>
      </c>
      <c r="C4967">
        <v>1</v>
      </c>
      <c r="D4967" s="2">
        <v>44377.227049287758</v>
      </c>
    </row>
    <row r="4968" spans="1:4" x14ac:dyDescent="0.3">
      <c r="A4968">
        <v>117899</v>
      </c>
      <c r="B4968" t="s">
        <v>128</v>
      </c>
      <c r="C4968">
        <v>0</v>
      </c>
      <c r="D4968" s="2">
        <v>44296.942040028494</v>
      </c>
    </row>
    <row r="4969" spans="1:4" x14ac:dyDescent="0.3">
      <c r="A4969">
        <v>117912</v>
      </c>
      <c r="B4969" t="s">
        <v>128</v>
      </c>
      <c r="C4969">
        <v>1</v>
      </c>
      <c r="D4969" s="2">
        <v>44388.469480698011</v>
      </c>
    </row>
    <row r="4970" spans="1:4" x14ac:dyDescent="0.3">
      <c r="A4970">
        <v>118036</v>
      </c>
      <c r="B4970" t="s">
        <v>128</v>
      </c>
      <c r="C4970">
        <v>0</v>
      </c>
      <c r="D4970" s="2">
        <v>44345.902641880348</v>
      </c>
    </row>
    <row r="4971" spans="1:4" x14ac:dyDescent="0.3">
      <c r="A4971">
        <v>118110</v>
      </c>
      <c r="B4971" t="s">
        <v>128</v>
      </c>
      <c r="C4971">
        <v>1</v>
      </c>
      <c r="D4971" s="2">
        <v>44299.319492948722</v>
      </c>
    </row>
    <row r="4972" spans="1:4" x14ac:dyDescent="0.3">
      <c r="A4972">
        <v>118126</v>
      </c>
      <c r="B4972" t="s">
        <v>128</v>
      </c>
      <c r="C4972">
        <v>1</v>
      </c>
      <c r="D4972" s="2">
        <v>44310.426589494302</v>
      </c>
    </row>
    <row r="4973" spans="1:4" x14ac:dyDescent="0.3">
      <c r="A4973">
        <v>118167</v>
      </c>
      <c r="B4973" t="s">
        <v>128</v>
      </c>
      <c r="C4973">
        <v>4</v>
      </c>
      <c r="D4973" s="2">
        <v>44365.063538782051</v>
      </c>
    </row>
    <row r="4974" spans="1:4" x14ac:dyDescent="0.3">
      <c r="A4974">
        <v>118168</v>
      </c>
      <c r="B4974" t="s">
        <v>128</v>
      </c>
      <c r="C4974">
        <v>1</v>
      </c>
      <c r="D4974" s="2">
        <v>44317.056945797718</v>
      </c>
    </row>
    <row r="4975" spans="1:4" x14ac:dyDescent="0.3">
      <c r="A4975">
        <v>118270</v>
      </c>
      <c r="B4975" t="s">
        <v>128</v>
      </c>
      <c r="C4975">
        <v>2</v>
      </c>
      <c r="D4975" s="2">
        <v>44315.248537856125</v>
      </c>
    </row>
    <row r="4976" spans="1:4" x14ac:dyDescent="0.3">
      <c r="A4976">
        <v>118316</v>
      </c>
      <c r="B4976" t="s">
        <v>128</v>
      </c>
      <c r="C4976">
        <v>-8</v>
      </c>
      <c r="D4976" s="2">
        <v>44344.3737247151</v>
      </c>
    </row>
    <row r="4977" spans="1:4" x14ac:dyDescent="0.3">
      <c r="A4977">
        <v>118335</v>
      </c>
      <c r="B4977" t="s">
        <v>128</v>
      </c>
      <c r="C4977">
        <v>3</v>
      </c>
      <c r="D4977" s="2">
        <v>44372.07318767807</v>
      </c>
    </row>
    <row r="4978" spans="1:4" x14ac:dyDescent="0.3">
      <c r="A4978">
        <v>118347</v>
      </c>
      <c r="B4978" t="s">
        <v>128</v>
      </c>
      <c r="C4978">
        <v>1</v>
      </c>
      <c r="D4978" s="2">
        <v>44311.515530270655</v>
      </c>
    </row>
    <row r="4979" spans="1:4" x14ac:dyDescent="0.3">
      <c r="A4979">
        <v>118350</v>
      </c>
      <c r="B4979" t="s">
        <v>128</v>
      </c>
      <c r="C4979">
        <v>6</v>
      </c>
      <c r="D4979" s="2">
        <v>44296.101680698011</v>
      </c>
    </row>
    <row r="4980" spans="1:4" x14ac:dyDescent="0.3">
      <c r="A4980">
        <v>118354</v>
      </c>
      <c r="B4980" t="s">
        <v>128</v>
      </c>
      <c r="C4980">
        <v>0</v>
      </c>
      <c r="D4980" s="2">
        <v>44349.298589992883</v>
      </c>
    </row>
    <row r="4981" spans="1:4" x14ac:dyDescent="0.3">
      <c r="A4981">
        <v>118357</v>
      </c>
      <c r="B4981" t="s">
        <v>128</v>
      </c>
      <c r="C4981">
        <v>1</v>
      </c>
      <c r="D4981" s="2">
        <v>44397.541355021363</v>
      </c>
    </row>
    <row r="4982" spans="1:4" x14ac:dyDescent="0.3">
      <c r="A4982">
        <v>118361</v>
      </c>
      <c r="B4982" t="s">
        <v>128</v>
      </c>
      <c r="C4982">
        <v>3</v>
      </c>
      <c r="D4982" s="2">
        <v>44371.211950178062</v>
      </c>
    </row>
    <row r="4983" spans="1:4" x14ac:dyDescent="0.3">
      <c r="A4983">
        <v>118392</v>
      </c>
      <c r="B4983" t="s">
        <v>128</v>
      </c>
      <c r="C4983">
        <v>2</v>
      </c>
      <c r="D4983" s="2">
        <v>44343.311037927349</v>
      </c>
    </row>
    <row r="4984" spans="1:4" x14ac:dyDescent="0.3">
      <c r="A4984">
        <v>118440</v>
      </c>
      <c r="B4984" t="s">
        <v>128</v>
      </c>
      <c r="C4984">
        <v>1</v>
      </c>
      <c r="D4984" s="2">
        <v>44430.781454558404</v>
      </c>
    </row>
    <row r="4985" spans="1:4" x14ac:dyDescent="0.3">
      <c r="A4985">
        <v>118458</v>
      </c>
      <c r="B4985" t="s">
        <v>128</v>
      </c>
      <c r="C4985">
        <v>2</v>
      </c>
      <c r="D4985" s="2">
        <v>44357.308890170942</v>
      </c>
    </row>
    <row r="4986" spans="1:4" x14ac:dyDescent="0.3">
      <c r="A4986">
        <v>118482</v>
      </c>
      <c r="B4986" t="s">
        <v>128</v>
      </c>
      <c r="C4986">
        <v>1</v>
      </c>
      <c r="D4986" s="2">
        <v>44397.5367349359</v>
      </c>
    </row>
    <row r="4987" spans="1:4" x14ac:dyDescent="0.3">
      <c r="A4987">
        <v>118515</v>
      </c>
      <c r="B4987" t="s">
        <v>128</v>
      </c>
      <c r="C4987">
        <v>7</v>
      </c>
      <c r="D4987" s="2">
        <v>44302.422509188029</v>
      </c>
    </row>
    <row r="4988" spans="1:4" x14ac:dyDescent="0.3">
      <c r="A4988">
        <v>118550</v>
      </c>
      <c r="B4988" t="s">
        <v>128</v>
      </c>
      <c r="C4988">
        <v>3</v>
      </c>
      <c r="D4988" s="2">
        <v>44307.178050605413</v>
      </c>
    </row>
    <row r="4989" spans="1:4" x14ac:dyDescent="0.3">
      <c r="A4989">
        <v>118554</v>
      </c>
      <c r="B4989" t="s">
        <v>128</v>
      </c>
      <c r="C4989">
        <v>10</v>
      </c>
      <c r="D4989" s="2">
        <v>44399.079101282048</v>
      </c>
    </row>
    <row r="4990" spans="1:4" x14ac:dyDescent="0.3">
      <c r="A4990">
        <v>118584</v>
      </c>
      <c r="B4990" t="s">
        <v>128</v>
      </c>
      <c r="C4990">
        <v>1</v>
      </c>
      <c r="D4990" s="2">
        <v>44373.68871983618</v>
      </c>
    </row>
    <row r="4991" spans="1:4" x14ac:dyDescent="0.3">
      <c r="A4991">
        <v>118622</v>
      </c>
      <c r="B4991" t="s">
        <v>128</v>
      </c>
      <c r="C4991">
        <v>2</v>
      </c>
      <c r="D4991" s="2">
        <v>44286.289610398861</v>
      </c>
    </row>
    <row r="4992" spans="1:4" x14ac:dyDescent="0.3">
      <c r="A4992">
        <v>118694</v>
      </c>
      <c r="B4992" t="s">
        <v>128</v>
      </c>
      <c r="C4992">
        <v>0</v>
      </c>
      <c r="D4992" s="2">
        <v>44301.290569408833</v>
      </c>
    </row>
    <row r="4993" spans="1:4" x14ac:dyDescent="0.3">
      <c r="A4993">
        <v>118728</v>
      </c>
      <c r="B4993" t="s">
        <v>128</v>
      </c>
      <c r="C4993">
        <v>2</v>
      </c>
      <c r="D4993" s="2">
        <v>44365.40258511396</v>
      </c>
    </row>
    <row r="4994" spans="1:4" x14ac:dyDescent="0.3">
      <c r="A4994">
        <v>118736</v>
      </c>
      <c r="B4994" t="s">
        <v>128</v>
      </c>
      <c r="C4994">
        <v>1</v>
      </c>
      <c r="D4994" s="2">
        <v>44374.514872115382</v>
      </c>
    </row>
    <row r="4995" spans="1:4" x14ac:dyDescent="0.3">
      <c r="A4995">
        <v>118744</v>
      </c>
      <c r="B4995" t="s">
        <v>128</v>
      </c>
      <c r="C4995">
        <v>8</v>
      </c>
      <c r="D4995" s="2">
        <v>44292.512336502848</v>
      </c>
    </row>
    <row r="4996" spans="1:4" x14ac:dyDescent="0.3">
      <c r="A4996">
        <v>118754</v>
      </c>
      <c r="B4996" t="s">
        <v>128</v>
      </c>
      <c r="C4996">
        <v>1</v>
      </c>
      <c r="D4996" s="2">
        <v>44312.76081125356</v>
      </c>
    </row>
    <row r="4997" spans="1:4" x14ac:dyDescent="0.3">
      <c r="A4997">
        <v>118801</v>
      </c>
      <c r="B4997" t="s">
        <v>128</v>
      </c>
      <c r="C4997">
        <v>2</v>
      </c>
      <c r="D4997" s="2">
        <v>44344.850472150996</v>
      </c>
    </row>
    <row r="4998" spans="1:4" x14ac:dyDescent="0.3">
      <c r="A4998">
        <v>118820</v>
      </c>
      <c r="B4998" t="s">
        <v>128</v>
      </c>
      <c r="C4998">
        <v>1</v>
      </c>
      <c r="D4998" s="2">
        <v>44304.55750270655</v>
      </c>
    </row>
    <row r="4999" spans="1:4" x14ac:dyDescent="0.3">
      <c r="A4999">
        <v>118825</v>
      </c>
      <c r="B4999" t="s">
        <v>128</v>
      </c>
      <c r="C4999">
        <v>0</v>
      </c>
      <c r="D4999" s="2">
        <v>44353.022957514244</v>
      </c>
    </row>
    <row r="5000" spans="1:4" x14ac:dyDescent="0.3">
      <c r="A5000">
        <v>118843</v>
      </c>
      <c r="B5000" t="s">
        <v>128</v>
      </c>
      <c r="C5000">
        <v>3</v>
      </c>
      <c r="D5000" s="2">
        <v>44343.381630769232</v>
      </c>
    </row>
    <row r="5001" spans="1:4" x14ac:dyDescent="0.3">
      <c r="A5001">
        <v>118903</v>
      </c>
      <c r="B5001" t="s">
        <v>128</v>
      </c>
      <c r="C5001">
        <v>-7</v>
      </c>
      <c r="D5001" s="2">
        <v>44372.437880199432</v>
      </c>
    </row>
    <row r="5002" spans="1:4" x14ac:dyDescent="0.3">
      <c r="A5002">
        <v>118931</v>
      </c>
      <c r="B5002" t="s">
        <v>128</v>
      </c>
      <c r="C5002">
        <v>0</v>
      </c>
      <c r="D5002" s="2">
        <v>44345.640951780631</v>
      </c>
    </row>
    <row r="5003" spans="1:4" x14ac:dyDescent="0.3">
      <c r="A5003">
        <v>118932</v>
      </c>
      <c r="B5003" t="s">
        <v>128</v>
      </c>
      <c r="C5003">
        <v>0</v>
      </c>
      <c r="D5003" s="2">
        <v>44376.012700178064</v>
      </c>
    </row>
    <row r="5004" spans="1:4" x14ac:dyDescent="0.3">
      <c r="A5004">
        <v>118935</v>
      </c>
      <c r="B5004" t="s">
        <v>128</v>
      </c>
      <c r="C5004">
        <v>2</v>
      </c>
      <c r="D5004" s="2">
        <v>44309.006518233618</v>
      </c>
    </row>
    <row r="5005" spans="1:4" x14ac:dyDescent="0.3">
      <c r="A5005">
        <v>118950</v>
      </c>
      <c r="B5005" t="s">
        <v>128</v>
      </c>
      <c r="C5005">
        <v>1</v>
      </c>
      <c r="D5005" s="2">
        <v>44308.250241844733</v>
      </c>
    </row>
    <row r="5006" spans="1:4" x14ac:dyDescent="0.3">
      <c r="A5006">
        <v>118955</v>
      </c>
      <c r="B5006" t="s">
        <v>128</v>
      </c>
      <c r="C5006">
        <v>-4</v>
      </c>
      <c r="D5006" s="2">
        <v>44309.274126958691</v>
      </c>
    </row>
    <row r="5007" spans="1:4" x14ac:dyDescent="0.3">
      <c r="A5007">
        <v>119003</v>
      </c>
      <c r="B5007" t="s">
        <v>128</v>
      </c>
      <c r="C5007">
        <v>1</v>
      </c>
      <c r="D5007" s="2">
        <v>44345.375617735051</v>
      </c>
    </row>
    <row r="5008" spans="1:4" x14ac:dyDescent="0.3">
      <c r="A5008">
        <v>119044</v>
      </c>
      <c r="B5008" t="s">
        <v>128</v>
      </c>
      <c r="C5008">
        <v>1</v>
      </c>
      <c r="D5008" s="2">
        <v>44338.225021225066</v>
      </c>
    </row>
    <row r="5009" spans="1:4" x14ac:dyDescent="0.3">
      <c r="A5009">
        <v>119053</v>
      </c>
      <c r="B5009" t="s">
        <v>128</v>
      </c>
      <c r="C5009">
        <v>3</v>
      </c>
      <c r="D5009" s="2">
        <v>44375.371158475784</v>
      </c>
    </row>
    <row r="5010" spans="1:4" x14ac:dyDescent="0.3">
      <c r="A5010">
        <v>119067</v>
      </c>
      <c r="B5010" t="s">
        <v>128</v>
      </c>
      <c r="C5010">
        <v>0</v>
      </c>
      <c r="D5010" s="2">
        <v>44345.195304629633</v>
      </c>
    </row>
    <row r="5011" spans="1:4" x14ac:dyDescent="0.3">
      <c r="A5011">
        <v>119078</v>
      </c>
      <c r="B5011" t="s">
        <v>128</v>
      </c>
      <c r="C5011">
        <v>1</v>
      </c>
      <c r="D5011" s="2">
        <v>44375.336954202277</v>
      </c>
    </row>
    <row r="5012" spans="1:4" x14ac:dyDescent="0.3">
      <c r="A5012">
        <v>119102</v>
      </c>
      <c r="B5012" t="s">
        <v>128</v>
      </c>
      <c r="C5012">
        <v>2</v>
      </c>
      <c r="D5012" s="2">
        <v>44372.811562001429</v>
      </c>
    </row>
    <row r="5013" spans="1:4" x14ac:dyDescent="0.3">
      <c r="A5013">
        <v>119153</v>
      </c>
      <c r="B5013" t="s">
        <v>128</v>
      </c>
      <c r="C5013">
        <v>1</v>
      </c>
      <c r="D5013" s="2">
        <v>44384.046252029919</v>
      </c>
    </row>
    <row r="5014" spans="1:4" x14ac:dyDescent="0.3">
      <c r="A5014">
        <v>119161</v>
      </c>
      <c r="B5014" t="s">
        <v>128</v>
      </c>
      <c r="C5014">
        <v>0</v>
      </c>
      <c r="D5014" s="2">
        <v>44373.265475391738</v>
      </c>
    </row>
    <row r="5015" spans="1:4" x14ac:dyDescent="0.3">
      <c r="A5015">
        <v>119163</v>
      </c>
      <c r="B5015" t="s">
        <v>128</v>
      </c>
      <c r="C5015">
        <v>-6</v>
      </c>
      <c r="D5015" s="2">
        <v>44385.459397792023</v>
      </c>
    </row>
    <row r="5016" spans="1:4" x14ac:dyDescent="0.3">
      <c r="A5016">
        <v>119167</v>
      </c>
      <c r="B5016" t="s">
        <v>128</v>
      </c>
      <c r="C5016">
        <v>7</v>
      </c>
      <c r="D5016" s="2">
        <v>44324.703959650993</v>
      </c>
    </row>
    <row r="5017" spans="1:4" x14ac:dyDescent="0.3">
      <c r="A5017">
        <v>119219</v>
      </c>
      <c r="B5017" t="s">
        <v>128</v>
      </c>
      <c r="C5017">
        <v>5</v>
      </c>
      <c r="D5017" s="2">
        <v>44297.723732834755</v>
      </c>
    </row>
    <row r="5018" spans="1:4" x14ac:dyDescent="0.3">
      <c r="A5018">
        <v>119221</v>
      </c>
      <c r="B5018" t="s">
        <v>128</v>
      </c>
      <c r="C5018">
        <v>-4</v>
      </c>
      <c r="D5018" s="2">
        <v>44373.775074038458</v>
      </c>
    </row>
    <row r="5019" spans="1:4" x14ac:dyDescent="0.3">
      <c r="A5019">
        <v>119292</v>
      </c>
      <c r="B5019" t="s">
        <v>128</v>
      </c>
      <c r="C5019">
        <v>0</v>
      </c>
      <c r="D5019" s="2">
        <v>44315.76529807692</v>
      </c>
    </row>
    <row r="5020" spans="1:4" x14ac:dyDescent="0.3">
      <c r="A5020">
        <v>119296</v>
      </c>
      <c r="B5020" t="s">
        <v>128</v>
      </c>
      <c r="C5020">
        <v>2</v>
      </c>
      <c r="D5020" s="2">
        <v>44346.085411075503</v>
      </c>
    </row>
    <row r="5021" spans="1:4" x14ac:dyDescent="0.3">
      <c r="A5021">
        <v>119297</v>
      </c>
      <c r="B5021" t="s">
        <v>128</v>
      </c>
      <c r="C5021">
        <v>0</v>
      </c>
      <c r="D5021" s="2">
        <v>44344.459681908833</v>
      </c>
    </row>
    <row r="5022" spans="1:4" x14ac:dyDescent="0.3">
      <c r="A5022">
        <v>119301</v>
      </c>
      <c r="B5022" t="s">
        <v>128</v>
      </c>
      <c r="C5022">
        <v>2</v>
      </c>
      <c r="D5022" s="2">
        <v>44309.883704807697</v>
      </c>
    </row>
    <row r="5023" spans="1:4" x14ac:dyDescent="0.3">
      <c r="A5023">
        <v>119306</v>
      </c>
      <c r="B5023" t="s">
        <v>128</v>
      </c>
      <c r="C5023">
        <v>1</v>
      </c>
      <c r="D5023" s="2">
        <v>44344.108989921653</v>
      </c>
    </row>
    <row r="5024" spans="1:4" x14ac:dyDescent="0.3">
      <c r="A5024">
        <v>119311</v>
      </c>
      <c r="B5024" t="s">
        <v>128</v>
      </c>
      <c r="C5024">
        <v>2</v>
      </c>
      <c r="D5024" s="2">
        <v>44397.849083440167</v>
      </c>
    </row>
    <row r="5025" spans="1:4" x14ac:dyDescent="0.3">
      <c r="A5025">
        <v>119335</v>
      </c>
      <c r="B5025" t="s">
        <v>128</v>
      </c>
      <c r="C5025">
        <v>0</v>
      </c>
      <c r="D5025" s="2">
        <v>44373.251349216531</v>
      </c>
    </row>
    <row r="5026" spans="1:4" x14ac:dyDescent="0.3">
      <c r="A5026">
        <v>119377</v>
      </c>
      <c r="B5026" t="s">
        <v>128</v>
      </c>
      <c r="C5026">
        <v>1</v>
      </c>
      <c r="D5026" s="2">
        <v>44341.042655733618</v>
      </c>
    </row>
    <row r="5027" spans="1:4" x14ac:dyDescent="0.3">
      <c r="A5027">
        <v>119379</v>
      </c>
      <c r="B5027" t="s">
        <v>128</v>
      </c>
      <c r="C5027">
        <v>0</v>
      </c>
      <c r="D5027" s="2">
        <v>44383.852992984328</v>
      </c>
    </row>
    <row r="5028" spans="1:4" x14ac:dyDescent="0.3">
      <c r="A5028">
        <v>119399</v>
      </c>
      <c r="B5028" t="s">
        <v>128</v>
      </c>
      <c r="C5028">
        <v>-6</v>
      </c>
      <c r="D5028" s="2">
        <v>44380.238356659545</v>
      </c>
    </row>
    <row r="5029" spans="1:4" x14ac:dyDescent="0.3">
      <c r="A5029">
        <v>119443</v>
      </c>
      <c r="B5029" t="s">
        <v>128</v>
      </c>
      <c r="C5029">
        <v>-4</v>
      </c>
      <c r="D5029" s="2">
        <v>44376.275727029919</v>
      </c>
    </row>
    <row r="5030" spans="1:4" x14ac:dyDescent="0.3">
      <c r="A5030">
        <v>119446</v>
      </c>
      <c r="B5030" t="s">
        <v>128</v>
      </c>
      <c r="C5030">
        <v>5</v>
      </c>
      <c r="D5030" s="2">
        <v>44391.621307264955</v>
      </c>
    </row>
    <row r="5031" spans="1:4" x14ac:dyDescent="0.3">
      <c r="A5031">
        <v>119515</v>
      </c>
      <c r="B5031" t="s">
        <v>128</v>
      </c>
      <c r="C5031">
        <v>-6</v>
      </c>
      <c r="D5031" s="2">
        <v>44406.731928205125</v>
      </c>
    </row>
    <row r="5032" spans="1:4" x14ac:dyDescent="0.3">
      <c r="A5032">
        <v>119535</v>
      </c>
      <c r="B5032" t="s">
        <v>128</v>
      </c>
      <c r="C5032">
        <v>0</v>
      </c>
      <c r="D5032" s="2">
        <v>44343.580310327634</v>
      </c>
    </row>
    <row r="5033" spans="1:4" x14ac:dyDescent="0.3">
      <c r="A5033">
        <v>119594</v>
      </c>
      <c r="B5033" t="s">
        <v>128</v>
      </c>
      <c r="C5033">
        <v>2</v>
      </c>
      <c r="D5033" s="2">
        <v>44366.855153632481</v>
      </c>
    </row>
    <row r="5034" spans="1:4" x14ac:dyDescent="0.3">
      <c r="A5034">
        <v>119613</v>
      </c>
      <c r="B5034" t="s">
        <v>128</v>
      </c>
      <c r="C5034">
        <v>2</v>
      </c>
      <c r="D5034" s="2">
        <v>44370.513887856127</v>
      </c>
    </row>
    <row r="5035" spans="1:4" x14ac:dyDescent="0.3">
      <c r="A5035">
        <v>119616</v>
      </c>
      <c r="B5035" t="s">
        <v>128</v>
      </c>
      <c r="C5035">
        <v>12</v>
      </c>
      <c r="D5035" s="2">
        <v>44320.759476566956</v>
      </c>
    </row>
    <row r="5036" spans="1:4" x14ac:dyDescent="0.3">
      <c r="A5036">
        <v>119670</v>
      </c>
      <c r="B5036" t="s">
        <v>128</v>
      </c>
      <c r="C5036">
        <v>1</v>
      </c>
      <c r="D5036" s="2">
        <v>44302.691910327638</v>
      </c>
    </row>
    <row r="5037" spans="1:4" x14ac:dyDescent="0.3">
      <c r="A5037">
        <v>119672</v>
      </c>
      <c r="B5037" t="s">
        <v>128</v>
      </c>
      <c r="C5037">
        <v>0</v>
      </c>
      <c r="D5037" s="2">
        <v>44399.95565502136</v>
      </c>
    </row>
    <row r="5038" spans="1:4" x14ac:dyDescent="0.3">
      <c r="A5038">
        <v>119699</v>
      </c>
      <c r="B5038" t="s">
        <v>128</v>
      </c>
      <c r="C5038">
        <v>10</v>
      </c>
      <c r="D5038" s="2">
        <v>44343.770539066951</v>
      </c>
    </row>
    <row r="5039" spans="1:4" x14ac:dyDescent="0.3">
      <c r="A5039">
        <v>119781</v>
      </c>
      <c r="B5039" t="s">
        <v>128</v>
      </c>
      <c r="C5039">
        <v>1</v>
      </c>
      <c r="D5039" s="2">
        <v>44301.414078347574</v>
      </c>
    </row>
    <row r="5040" spans="1:4" x14ac:dyDescent="0.3">
      <c r="A5040">
        <v>119833</v>
      </c>
      <c r="B5040" t="s">
        <v>128</v>
      </c>
      <c r="C5040">
        <v>1</v>
      </c>
      <c r="D5040" s="2">
        <v>44315.725302243583</v>
      </c>
    </row>
    <row r="5041" spans="1:4" x14ac:dyDescent="0.3">
      <c r="A5041">
        <v>119898</v>
      </c>
      <c r="B5041" t="s">
        <v>128</v>
      </c>
      <c r="C5041">
        <v>1</v>
      </c>
      <c r="D5041" s="2">
        <v>44328.878145762108</v>
      </c>
    </row>
    <row r="5042" spans="1:4" x14ac:dyDescent="0.3">
      <c r="A5042">
        <v>119915</v>
      </c>
      <c r="B5042" t="s">
        <v>128</v>
      </c>
      <c r="C5042">
        <v>-5</v>
      </c>
      <c r="D5042" s="2">
        <v>44362.317616844732</v>
      </c>
    </row>
    <row r="5043" spans="1:4" x14ac:dyDescent="0.3">
      <c r="A5043">
        <v>119946</v>
      </c>
      <c r="B5043" t="s">
        <v>128</v>
      </c>
      <c r="C5043">
        <v>3</v>
      </c>
      <c r="D5043" s="2">
        <v>44319.966869159543</v>
      </c>
    </row>
    <row r="5044" spans="1:4" x14ac:dyDescent="0.3">
      <c r="A5044">
        <v>119970</v>
      </c>
      <c r="B5044" t="s">
        <v>128</v>
      </c>
      <c r="C5044">
        <v>-3</v>
      </c>
      <c r="D5044" s="2">
        <v>44371.125398539887</v>
      </c>
    </row>
    <row r="5045" spans="1:4" x14ac:dyDescent="0.3">
      <c r="A5045">
        <v>120000</v>
      </c>
      <c r="B5045" t="s">
        <v>128</v>
      </c>
      <c r="C5045">
        <v>3</v>
      </c>
      <c r="D5045" s="2">
        <v>44372.733599928775</v>
      </c>
    </row>
    <row r="5046" spans="1:4" x14ac:dyDescent="0.3">
      <c r="A5046">
        <v>120007</v>
      </c>
      <c r="B5046" t="s">
        <v>128</v>
      </c>
      <c r="C5046">
        <v>3</v>
      </c>
      <c r="D5046" s="2">
        <v>44371.586223076927</v>
      </c>
    </row>
    <row r="5047" spans="1:4" x14ac:dyDescent="0.3">
      <c r="A5047">
        <v>120035</v>
      </c>
      <c r="B5047" t="s">
        <v>128</v>
      </c>
      <c r="C5047">
        <v>0</v>
      </c>
      <c r="D5047" s="2">
        <v>44309.60519091881</v>
      </c>
    </row>
    <row r="5048" spans="1:4" x14ac:dyDescent="0.3">
      <c r="A5048">
        <v>120049</v>
      </c>
      <c r="B5048" t="s">
        <v>128</v>
      </c>
      <c r="C5048">
        <v>1</v>
      </c>
      <c r="D5048" s="2">
        <v>44344.851995299141</v>
      </c>
    </row>
    <row r="5049" spans="1:4" x14ac:dyDescent="0.3">
      <c r="A5049">
        <v>120056</v>
      </c>
      <c r="B5049" t="s">
        <v>128</v>
      </c>
      <c r="C5049">
        <v>1</v>
      </c>
      <c r="D5049" s="2">
        <v>44315.102713319087</v>
      </c>
    </row>
    <row r="5050" spans="1:4" x14ac:dyDescent="0.3">
      <c r="A5050">
        <v>120108</v>
      </c>
      <c r="B5050" t="s">
        <v>128</v>
      </c>
      <c r="C5050">
        <v>3</v>
      </c>
      <c r="D5050" s="2">
        <v>44406.000223326213</v>
      </c>
    </row>
    <row r="5051" spans="1:4" x14ac:dyDescent="0.3">
      <c r="A5051">
        <v>120208</v>
      </c>
      <c r="B5051" t="s">
        <v>128</v>
      </c>
      <c r="C5051">
        <v>3</v>
      </c>
      <c r="D5051" s="2">
        <v>44380.07829665242</v>
      </c>
    </row>
    <row r="5052" spans="1:4" x14ac:dyDescent="0.3">
      <c r="A5052">
        <v>120235</v>
      </c>
      <c r="B5052" t="s">
        <v>128</v>
      </c>
      <c r="C5052">
        <v>1</v>
      </c>
      <c r="D5052" s="2">
        <v>44326.887005733624</v>
      </c>
    </row>
    <row r="5053" spans="1:4" x14ac:dyDescent="0.3">
      <c r="A5053">
        <v>120269</v>
      </c>
      <c r="B5053" t="s">
        <v>128</v>
      </c>
      <c r="C5053">
        <v>0</v>
      </c>
      <c r="D5053" s="2">
        <v>44352.838800142454</v>
      </c>
    </row>
    <row r="5054" spans="1:4" x14ac:dyDescent="0.3">
      <c r="A5054">
        <v>120287</v>
      </c>
      <c r="B5054" t="s">
        <v>128</v>
      </c>
      <c r="C5054">
        <v>0</v>
      </c>
      <c r="D5054" s="2">
        <v>44318.472966809124</v>
      </c>
    </row>
    <row r="5055" spans="1:4" x14ac:dyDescent="0.3">
      <c r="A5055">
        <v>120315</v>
      </c>
      <c r="B5055" t="s">
        <v>128</v>
      </c>
      <c r="C5055">
        <v>-4</v>
      </c>
      <c r="D5055" s="2">
        <v>44304.595612464385</v>
      </c>
    </row>
    <row r="5056" spans="1:4" x14ac:dyDescent="0.3">
      <c r="A5056">
        <v>120357</v>
      </c>
      <c r="B5056" t="s">
        <v>128</v>
      </c>
      <c r="C5056">
        <v>2</v>
      </c>
      <c r="D5056" s="2">
        <v>44344.597821474359</v>
      </c>
    </row>
    <row r="5057" spans="1:4" x14ac:dyDescent="0.3">
      <c r="A5057">
        <v>120381</v>
      </c>
      <c r="B5057" t="s">
        <v>128</v>
      </c>
      <c r="C5057">
        <v>2</v>
      </c>
      <c r="D5057" s="2">
        <v>44372.672284401713</v>
      </c>
    </row>
    <row r="5058" spans="1:4" x14ac:dyDescent="0.3">
      <c r="A5058">
        <v>120399</v>
      </c>
      <c r="B5058" t="s">
        <v>128</v>
      </c>
      <c r="C5058">
        <v>1</v>
      </c>
      <c r="D5058" s="2">
        <v>44308.341176994305</v>
      </c>
    </row>
    <row r="5059" spans="1:4" x14ac:dyDescent="0.3">
      <c r="A5059">
        <v>120440</v>
      </c>
      <c r="B5059" t="s">
        <v>128</v>
      </c>
      <c r="C5059">
        <v>2</v>
      </c>
      <c r="D5059" s="2">
        <v>44386.963876566952</v>
      </c>
    </row>
    <row r="5060" spans="1:4" x14ac:dyDescent="0.3">
      <c r="A5060">
        <v>120453</v>
      </c>
      <c r="B5060" t="s">
        <v>128</v>
      </c>
      <c r="C5060">
        <v>4</v>
      </c>
      <c r="D5060" s="2">
        <v>44340.11254070513</v>
      </c>
    </row>
    <row r="5061" spans="1:4" x14ac:dyDescent="0.3">
      <c r="A5061">
        <v>120500</v>
      </c>
      <c r="B5061" t="s">
        <v>128</v>
      </c>
      <c r="C5061">
        <v>2</v>
      </c>
      <c r="D5061" s="2">
        <v>44400.749218910256</v>
      </c>
    </row>
    <row r="5062" spans="1:4" x14ac:dyDescent="0.3">
      <c r="A5062">
        <v>120504</v>
      </c>
      <c r="B5062" t="s">
        <v>128</v>
      </c>
      <c r="C5062">
        <v>2</v>
      </c>
      <c r="D5062" s="2">
        <v>44315.07207973647</v>
      </c>
    </row>
    <row r="5063" spans="1:4" x14ac:dyDescent="0.3">
      <c r="A5063">
        <v>120511</v>
      </c>
      <c r="B5063" t="s">
        <v>128</v>
      </c>
      <c r="C5063">
        <v>1</v>
      </c>
      <c r="D5063" s="2">
        <v>44330.497721011401</v>
      </c>
    </row>
    <row r="5064" spans="1:4" x14ac:dyDescent="0.3">
      <c r="A5064">
        <v>120547</v>
      </c>
      <c r="B5064" t="s">
        <v>128</v>
      </c>
      <c r="C5064">
        <v>-5</v>
      </c>
      <c r="D5064" s="2">
        <v>44376.971458725071</v>
      </c>
    </row>
    <row r="5065" spans="1:4" x14ac:dyDescent="0.3">
      <c r="A5065">
        <v>120558</v>
      </c>
      <c r="B5065" t="s">
        <v>128</v>
      </c>
      <c r="C5065">
        <v>2</v>
      </c>
      <c r="D5065" s="2">
        <v>44344.639983974361</v>
      </c>
    </row>
    <row r="5066" spans="1:4" x14ac:dyDescent="0.3">
      <c r="A5066">
        <v>120589</v>
      </c>
      <c r="B5066" t="s">
        <v>128</v>
      </c>
      <c r="C5066">
        <v>0</v>
      </c>
      <c r="D5066" s="2">
        <v>44317.064249216521</v>
      </c>
    </row>
    <row r="5067" spans="1:4" x14ac:dyDescent="0.3">
      <c r="A5067">
        <v>120590</v>
      </c>
      <c r="B5067" t="s">
        <v>128</v>
      </c>
      <c r="C5067">
        <v>1</v>
      </c>
      <c r="D5067" s="2">
        <v>44310.828136752141</v>
      </c>
    </row>
    <row r="5068" spans="1:4" x14ac:dyDescent="0.3">
      <c r="A5068">
        <v>120638</v>
      </c>
      <c r="B5068" t="s">
        <v>128</v>
      </c>
      <c r="C5068">
        <v>3</v>
      </c>
      <c r="D5068" s="2">
        <v>44333.953449715096</v>
      </c>
    </row>
    <row r="5069" spans="1:4" x14ac:dyDescent="0.3">
      <c r="A5069">
        <v>120653</v>
      </c>
      <c r="B5069" t="s">
        <v>128</v>
      </c>
      <c r="C5069">
        <v>1</v>
      </c>
      <c r="D5069" s="2">
        <v>44387.969080484327</v>
      </c>
    </row>
    <row r="5070" spans="1:4" x14ac:dyDescent="0.3">
      <c r="A5070">
        <v>120687</v>
      </c>
      <c r="B5070" t="s">
        <v>128</v>
      </c>
      <c r="C5070">
        <v>1</v>
      </c>
      <c r="D5070" s="2">
        <v>44410.147927421654</v>
      </c>
    </row>
    <row r="5071" spans="1:4" x14ac:dyDescent="0.3">
      <c r="A5071">
        <v>120707</v>
      </c>
      <c r="B5071" t="s">
        <v>128</v>
      </c>
      <c r="C5071">
        <v>1</v>
      </c>
      <c r="D5071" s="2">
        <v>44366.904347613963</v>
      </c>
    </row>
    <row r="5072" spans="1:4" x14ac:dyDescent="0.3">
      <c r="A5072">
        <v>120737</v>
      </c>
      <c r="B5072" t="s">
        <v>128</v>
      </c>
      <c r="C5072">
        <v>-3</v>
      </c>
      <c r="D5072" s="2">
        <v>44343.386466631055</v>
      </c>
    </row>
    <row r="5073" spans="1:4" x14ac:dyDescent="0.3">
      <c r="A5073">
        <v>120776</v>
      </c>
      <c r="B5073" t="s">
        <v>128</v>
      </c>
      <c r="C5073">
        <v>3</v>
      </c>
      <c r="D5073" s="2">
        <v>44342.737450605411</v>
      </c>
    </row>
    <row r="5074" spans="1:4" x14ac:dyDescent="0.3">
      <c r="A5074">
        <v>120805</v>
      </c>
      <c r="B5074" t="s">
        <v>128</v>
      </c>
      <c r="C5074">
        <v>7</v>
      </c>
      <c r="D5074" s="2">
        <v>44290.490292521368</v>
      </c>
    </row>
    <row r="5075" spans="1:4" x14ac:dyDescent="0.3">
      <c r="A5075">
        <v>120813</v>
      </c>
      <c r="B5075" t="s">
        <v>128</v>
      </c>
      <c r="C5075">
        <v>1</v>
      </c>
      <c r="D5075" s="2">
        <v>44304.073376103988</v>
      </c>
    </row>
    <row r="5076" spans="1:4" x14ac:dyDescent="0.3">
      <c r="A5076">
        <v>120823</v>
      </c>
      <c r="B5076" t="s">
        <v>128</v>
      </c>
      <c r="C5076">
        <v>2</v>
      </c>
      <c r="D5076" s="2">
        <v>44392.064058974356</v>
      </c>
    </row>
    <row r="5077" spans="1:4" x14ac:dyDescent="0.3">
      <c r="A5077">
        <v>120831</v>
      </c>
      <c r="B5077" t="s">
        <v>128</v>
      </c>
      <c r="C5077">
        <v>3</v>
      </c>
      <c r="D5077" s="2">
        <v>44372.740821225074</v>
      </c>
    </row>
    <row r="5078" spans="1:4" x14ac:dyDescent="0.3">
      <c r="A5078">
        <v>120856</v>
      </c>
      <c r="B5078" t="s">
        <v>128</v>
      </c>
      <c r="C5078">
        <v>3</v>
      </c>
      <c r="D5078" s="2">
        <v>44314.13078999288</v>
      </c>
    </row>
    <row r="5079" spans="1:4" x14ac:dyDescent="0.3">
      <c r="A5079">
        <v>120866</v>
      </c>
      <c r="B5079" t="s">
        <v>128</v>
      </c>
      <c r="C5079">
        <v>1</v>
      </c>
      <c r="D5079" s="2">
        <v>44385.085558511404</v>
      </c>
    </row>
    <row r="5080" spans="1:4" x14ac:dyDescent="0.3">
      <c r="A5080">
        <v>120940</v>
      </c>
      <c r="B5080" t="s">
        <v>128</v>
      </c>
      <c r="C5080">
        <v>7</v>
      </c>
      <c r="D5080" s="2">
        <v>44362.247291346161</v>
      </c>
    </row>
    <row r="5081" spans="1:4" x14ac:dyDescent="0.3">
      <c r="A5081">
        <v>120944</v>
      </c>
      <c r="B5081" t="s">
        <v>128</v>
      </c>
      <c r="C5081">
        <v>0</v>
      </c>
      <c r="D5081" s="2">
        <v>44310.618240562675</v>
      </c>
    </row>
    <row r="5082" spans="1:4" x14ac:dyDescent="0.3">
      <c r="A5082">
        <v>120955</v>
      </c>
      <c r="B5082" t="s">
        <v>128</v>
      </c>
      <c r="C5082">
        <v>0</v>
      </c>
      <c r="D5082" s="2">
        <v>44308.34216054131</v>
      </c>
    </row>
    <row r="5083" spans="1:4" x14ac:dyDescent="0.3">
      <c r="A5083">
        <v>120961</v>
      </c>
      <c r="B5083" t="s">
        <v>128</v>
      </c>
      <c r="C5083">
        <v>5</v>
      </c>
      <c r="D5083" s="2">
        <v>44315.033954807695</v>
      </c>
    </row>
    <row r="5084" spans="1:4" x14ac:dyDescent="0.3">
      <c r="A5084">
        <v>120965</v>
      </c>
      <c r="B5084" t="s">
        <v>128</v>
      </c>
      <c r="C5084">
        <v>0</v>
      </c>
      <c r="D5084" s="2">
        <v>44356.190713461539</v>
      </c>
    </row>
    <row r="5085" spans="1:4" x14ac:dyDescent="0.3">
      <c r="A5085">
        <v>120966</v>
      </c>
      <c r="B5085" t="s">
        <v>128</v>
      </c>
      <c r="C5085">
        <v>2</v>
      </c>
      <c r="D5085" s="2">
        <v>44312.475967272083</v>
      </c>
    </row>
    <row r="5086" spans="1:4" x14ac:dyDescent="0.3">
      <c r="A5086">
        <v>121001</v>
      </c>
      <c r="B5086" t="s">
        <v>128</v>
      </c>
      <c r="C5086">
        <v>4</v>
      </c>
      <c r="D5086" s="2">
        <v>44295.152691809126</v>
      </c>
    </row>
    <row r="5087" spans="1:4" x14ac:dyDescent="0.3">
      <c r="A5087">
        <v>121059</v>
      </c>
      <c r="B5087" t="s">
        <v>128</v>
      </c>
      <c r="C5087">
        <v>3</v>
      </c>
      <c r="D5087" s="2">
        <v>44315.964829344732</v>
      </c>
    </row>
    <row r="5088" spans="1:4" x14ac:dyDescent="0.3">
      <c r="A5088">
        <v>121078</v>
      </c>
      <c r="B5088" t="s">
        <v>128</v>
      </c>
      <c r="C5088">
        <v>1</v>
      </c>
      <c r="D5088" s="2">
        <v>44371.525034223647</v>
      </c>
    </row>
    <row r="5089" spans="1:4" x14ac:dyDescent="0.3">
      <c r="A5089">
        <v>121112</v>
      </c>
      <c r="B5089" t="s">
        <v>128</v>
      </c>
      <c r="C5089">
        <v>5</v>
      </c>
      <c r="D5089" s="2">
        <v>44308.876288995722</v>
      </c>
    </row>
    <row r="5090" spans="1:4" x14ac:dyDescent="0.3">
      <c r="A5090">
        <v>121155</v>
      </c>
      <c r="B5090" t="s">
        <v>128</v>
      </c>
      <c r="C5090">
        <v>2</v>
      </c>
      <c r="D5090" s="2">
        <v>44289.303489779202</v>
      </c>
    </row>
    <row r="5091" spans="1:4" x14ac:dyDescent="0.3">
      <c r="A5091">
        <v>121171</v>
      </c>
      <c r="B5091" t="s">
        <v>128</v>
      </c>
      <c r="C5091">
        <v>2</v>
      </c>
      <c r="D5091" s="2">
        <v>44285.807618198007</v>
      </c>
    </row>
    <row r="5092" spans="1:4" x14ac:dyDescent="0.3">
      <c r="A5092">
        <v>121201</v>
      </c>
      <c r="B5092" t="s">
        <v>128</v>
      </c>
      <c r="C5092">
        <v>1</v>
      </c>
      <c r="D5092" s="2">
        <v>44407.868516595445</v>
      </c>
    </row>
    <row r="5093" spans="1:4" x14ac:dyDescent="0.3">
      <c r="A5093">
        <v>121206</v>
      </c>
      <c r="B5093" t="s">
        <v>128</v>
      </c>
      <c r="C5093">
        <v>9</v>
      </c>
      <c r="D5093" s="2">
        <v>44285.827603668091</v>
      </c>
    </row>
    <row r="5094" spans="1:4" x14ac:dyDescent="0.3">
      <c r="A5094">
        <v>121209</v>
      </c>
      <c r="B5094" t="s">
        <v>128</v>
      </c>
      <c r="C5094">
        <v>-8</v>
      </c>
      <c r="D5094" s="2">
        <v>44338.489415918812</v>
      </c>
    </row>
    <row r="5095" spans="1:4" x14ac:dyDescent="0.3">
      <c r="A5095">
        <v>121261</v>
      </c>
      <c r="B5095" t="s">
        <v>128</v>
      </c>
      <c r="C5095">
        <v>0</v>
      </c>
      <c r="D5095" s="2">
        <v>44376.156832122513</v>
      </c>
    </row>
    <row r="5096" spans="1:4" x14ac:dyDescent="0.3">
      <c r="A5096">
        <v>121286</v>
      </c>
      <c r="B5096" t="s">
        <v>128</v>
      </c>
      <c r="C5096">
        <v>3</v>
      </c>
      <c r="D5096" s="2">
        <v>44309.732092984334</v>
      </c>
    </row>
    <row r="5097" spans="1:4" x14ac:dyDescent="0.3">
      <c r="A5097">
        <v>121302</v>
      </c>
      <c r="B5097" t="s">
        <v>128</v>
      </c>
      <c r="C5097">
        <v>3</v>
      </c>
      <c r="D5097" s="2">
        <v>44399.829085185185</v>
      </c>
    </row>
    <row r="5098" spans="1:4" x14ac:dyDescent="0.3">
      <c r="A5098">
        <v>121308</v>
      </c>
      <c r="B5098" t="s">
        <v>128</v>
      </c>
      <c r="C5098">
        <v>1</v>
      </c>
      <c r="D5098" s="2">
        <v>44365.630496652426</v>
      </c>
    </row>
    <row r="5099" spans="1:4" x14ac:dyDescent="0.3">
      <c r="A5099">
        <v>121370</v>
      </c>
      <c r="B5099" t="s">
        <v>128</v>
      </c>
      <c r="C5099">
        <v>3</v>
      </c>
      <c r="D5099" s="2">
        <v>44375.614237891736</v>
      </c>
    </row>
    <row r="5100" spans="1:4" x14ac:dyDescent="0.3">
      <c r="A5100">
        <v>121375</v>
      </c>
      <c r="B5100" t="s">
        <v>128</v>
      </c>
      <c r="C5100">
        <v>2</v>
      </c>
      <c r="D5100" s="2">
        <v>44405.779247863247</v>
      </c>
    </row>
    <row r="5101" spans="1:4" x14ac:dyDescent="0.3">
      <c r="A5101">
        <v>121388</v>
      </c>
      <c r="B5101" t="s">
        <v>128</v>
      </c>
      <c r="C5101">
        <v>4</v>
      </c>
      <c r="D5101" s="2">
        <v>44314.807722578349</v>
      </c>
    </row>
    <row r="5102" spans="1:4" x14ac:dyDescent="0.3">
      <c r="A5102">
        <v>121511</v>
      </c>
      <c r="B5102" t="s">
        <v>128</v>
      </c>
      <c r="C5102">
        <v>2</v>
      </c>
      <c r="D5102" s="2">
        <v>44288.868408903138</v>
      </c>
    </row>
    <row r="5103" spans="1:4" x14ac:dyDescent="0.3">
      <c r="A5103">
        <v>121521</v>
      </c>
      <c r="B5103" t="s">
        <v>128</v>
      </c>
      <c r="C5103">
        <v>1</v>
      </c>
      <c r="D5103" s="2">
        <v>44343.26683119659</v>
      </c>
    </row>
    <row r="5104" spans="1:4" x14ac:dyDescent="0.3">
      <c r="A5104">
        <v>121591</v>
      </c>
      <c r="B5104" t="s">
        <v>128</v>
      </c>
      <c r="C5104">
        <v>2</v>
      </c>
      <c r="D5104" s="2">
        <v>44346.505225605411</v>
      </c>
    </row>
    <row r="5105" spans="1:4" x14ac:dyDescent="0.3">
      <c r="A5105">
        <v>121598</v>
      </c>
      <c r="B5105" t="s">
        <v>128</v>
      </c>
      <c r="C5105">
        <v>3</v>
      </c>
      <c r="D5105" s="2">
        <v>44313.937703062678</v>
      </c>
    </row>
    <row r="5106" spans="1:4" x14ac:dyDescent="0.3">
      <c r="A5106">
        <v>121608</v>
      </c>
      <c r="B5106" t="s">
        <v>128</v>
      </c>
      <c r="C5106">
        <v>4</v>
      </c>
      <c r="D5106" s="2">
        <v>44338.61471381766</v>
      </c>
    </row>
    <row r="5107" spans="1:4" x14ac:dyDescent="0.3">
      <c r="A5107">
        <v>121659</v>
      </c>
      <c r="B5107" t="s">
        <v>128</v>
      </c>
      <c r="C5107">
        <v>1</v>
      </c>
      <c r="D5107" s="2">
        <v>44312.357834615381</v>
      </c>
    </row>
    <row r="5108" spans="1:4" x14ac:dyDescent="0.3">
      <c r="A5108">
        <v>121744</v>
      </c>
      <c r="B5108" t="s">
        <v>128</v>
      </c>
      <c r="C5108">
        <v>1</v>
      </c>
      <c r="D5108" s="2">
        <v>44361.152408974362</v>
      </c>
    </row>
    <row r="5109" spans="1:4" x14ac:dyDescent="0.3">
      <c r="A5109">
        <v>121835</v>
      </c>
      <c r="B5109" t="s">
        <v>128</v>
      </c>
      <c r="C5109">
        <v>9</v>
      </c>
      <c r="D5109" s="2">
        <v>44309.210959864671</v>
      </c>
    </row>
    <row r="5110" spans="1:4" x14ac:dyDescent="0.3">
      <c r="A5110">
        <v>121837</v>
      </c>
      <c r="B5110" t="s">
        <v>128</v>
      </c>
      <c r="C5110">
        <v>3</v>
      </c>
      <c r="D5110" s="2">
        <v>44298.06263461538</v>
      </c>
    </row>
    <row r="5111" spans="1:4" x14ac:dyDescent="0.3">
      <c r="A5111">
        <v>121850</v>
      </c>
      <c r="B5111" t="s">
        <v>128</v>
      </c>
      <c r="C5111">
        <v>1</v>
      </c>
      <c r="D5111" s="2">
        <v>44401.188232371795</v>
      </c>
    </row>
    <row r="5112" spans="1:4" x14ac:dyDescent="0.3">
      <c r="A5112">
        <v>121861</v>
      </c>
      <c r="B5112" t="s">
        <v>128</v>
      </c>
      <c r="C5112">
        <v>-1</v>
      </c>
      <c r="D5112" s="2">
        <v>44336.941058012824</v>
      </c>
    </row>
    <row r="5113" spans="1:4" x14ac:dyDescent="0.3">
      <c r="A5113">
        <v>121911</v>
      </c>
      <c r="B5113" t="s">
        <v>128</v>
      </c>
      <c r="C5113">
        <v>0</v>
      </c>
      <c r="D5113" s="2">
        <v>44341.588950142454</v>
      </c>
    </row>
    <row r="5114" spans="1:4" x14ac:dyDescent="0.3">
      <c r="A5114">
        <v>121934</v>
      </c>
      <c r="B5114" t="s">
        <v>128</v>
      </c>
      <c r="C5114">
        <v>-8</v>
      </c>
      <c r="D5114" s="2">
        <v>44360.705083084053</v>
      </c>
    </row>
    <row r="5115" spans="1:4" x14ac:dyDescent="0.3">
      <c r="A5115">
        <v>121959</v>
      </c>
      <c r="B5115" t="s">
        <v>128</v>
      </c>
      <c r="C5115">
        <v>0</v>
      </c>
      <c r="D5115" s="2">
        <v>44344.333141168092</v>
      </c>
    </row>
    <row r="5116" spans="1:4" x14ac:dyDescent="0.3">
      <c r="A5116">
        <v>122012</v>
      </c>
      <c r="B5116" t="s">
        <v>128</v>
      </c>
      <c r="C5116">
        <v>2</v>
      </c>
      <c r="D5116" s="2">
        <v>44313.973105733625</v>
      </c>
    </row>
    <row r="5117" spans="1:4" x14ac:dyDescent="0.3">
      <c r="A5117">
        <v>122014</v>
      </c>
      <c r="B5117" t="s">
        <v>128</v>
      </c>
      <c r="C5117">
        <v>3</v>
      </c>
      <c r="D5117" s="2">
        <v>44340.538704095437</v>
      </c>
    </row>
    <row r="5118" spans="1:4" x14ac:dyDescent="0.3">
      <c r="A5118">
        <v>122021</v>
      </c>
      <c r="B5118" t="s">
        <v>128</v>
      </c>
      <c r="C5118">
        <v>1</v>
      </c>
      <c r="D5118" s="2">
        <v>44318.422371047011</v>
      </c>
    </row>
    <row r="5119" spans="1:4" x14ac:dyDescent="0.3">
      <c r="A5119">
        <v>122024</v>
      </c>
      <c r="B5119" t="s">
        <v>128</v>
      </c>
      <c r="C5119">
        <v>0</v>
      </c>
      <c r="D5119" s="2">
        <v>44309.183494800571</v>
      </c>
    </row>
    <row r="5120" spans="1:4" x14ac:dyDescent="0.3">
      <c r="A5120">
        <v>122053</v>
      </c>
      <c r="B5120" t="s">
        <v>128</v>
      </c>
      <c r="C5120">
        <v>0</v>
      </c>
      <c r="D5120" s="2">
        <v>44371.720901958688</v>
      </c>
    </row>
    <row r="5121" spans="1:4" x14ac:dyDescent="0.3">
      <c r="A5121">
        <v>122069</v>
      </c>
      <c r="B5121" t="s">
        <v>128</v>
      </c>
      <c r="C5121">
        <v>1</v>
      </c>
      <c r="D5121" s="2">
        <v>44303.884776994302</v>
      </c>
    </row>
    <row r="5122" spans="1:4" x14ac:dyDescent="0.3">
      <c r="A5122">
        <v>122074</v>
      </c>
      <c r="B5122" t="s">
        <v>128</v>
      </c>
      <c r="C5122">
        <v>0</v>
      </c>
      <c r="D5122" s="2">
        <v>44344.692437250713</v>
      </c>
    </row>
    <row r="5123" spans="1:4" x14ac:dyDescent="0.3">
      <c r="A5123">
        <v>122113</v>
      </c>
      <c r="B5123" t="s">
        <v>128</v>
      </c>
      <c r="C5123">
        <v>2</v>
      </c>
      <c r="D5123" s="2">
        <v>44372.537446901712</v>
      </c>
    </row>
    <row r="5124" spans="1:4" x14ac:dyDescent="0.3">
      <c r="A5124">
        <v>122210</v>
      </c>
      <c r="B5124" t="s">
        <v>128</v>
      </c>
      <c r="C5124">
        <v>3</v>
      </c>
      <c r="D5124" s="2">
        <v>44375.65739020655</v>
      </c>
    </row>
    <row r="5125" spans="1:4" x14ac:dyDescent="0.3">
      <c r="A5125">
        <v>122250</v>
      </c>
      <c r="B5125" t="s">
        <v>128</v>
      </c>
      <c r="C5125">
        <v>0</v>
      </c>
      <c r="D5125" s="2">
        <v>44344.157463853277</v>
      </c>
    </row>
    <row r="5126" spans="1:4" x14ac:dyDescent="0.3">
      <c r="A5126">
        <v>122263</v>
      </c>
      <c r="B5126" t="s">
        <v>128</v>
      </c>
      <c r="C5126">
        <v>1</v>
      </c>
      <c r="D5126" s="2">
        <v>44314.516111716526</v>
      </c>
    </row>
    <row r="5127" spans="1:4" x14ac:dyDescent="0.3">
      <c r="A5127">
        <v>122284</v>
      </c>
      <c r="B5127" t="s">
        <v>128</v>
      </c>
      <c r="C5127">
        <v>3</v>
      </c>
      <c r="D5127" s="2">
        <v>44350.955923076923</v>
      </c>
    </row>
    <row r="5128" spans="1:4" x14ac:dyDescent="0.3">
      <c r="A5128">
        <v>122294</v>
      </c>
      <c r="B5128" t="s">
        <v>128</v>
      </c>
      <c r="C5128">
        <v>2</v>
      </c>
      <c r="D5128" s="2">
        <v>44295.831470940167</v>
      </c>
    </row>
    <row r="5129" spans="1:4" x14ac:dyDescent="0.3">
      <c r="A5129">
        <v>122343</v>
      </c>
      <c r="B5129" t="s">
        <v>128</v>
      </c>
      <c r="C5129">
        <v>2</v>
      </c>
      <c r="D5129" s="2">
        <v>44397.298799038464</v>
      </c>
    </row>
    <row r="5130" spans="1:4" x14ac:dyDescent="0.3">
      <c r="A5130">
        <v>122345</v>
      </c>
      <c r="B5130" t="s">
        <v>128</v>
      </c>
      <c r="C5130">
        <v>3</v>
      </c>
      <c r="D5130" s="2">
        <v>44351.475499537039</v>
      </c>
    </row>
    <row r="5131" spans="1:4" x14ac:dyDescent="0.3">
      <c r="A5131">
        <v>122354</v>
      </c>
      <c r="B5131" t="s">
        <v>128</v>
      </c>
      <c r="C5131">
        <v>3</v>
      </c>
      <c r="D5131" s="2">
        <v>44302.571126531337</v>
      </c>
    </row>
    <row r="5132" spans="1:4" x14ac:dyDescent="0.3">
      <c r="A5132">
        <v>122370</v>
      </c>
      <c r="B5132" t="s">
        <v>128</v>
      </c>
      <c r="C5132">
        <v>1</v>
      </c>
      <c r="D5132" s="2">
        <v>44368.561296688029</v>
      </c>
    </row>
    <row r="5133" spans="1:4" x14ac:dyDescent="0.3">
      <c r="A5133">
        <v>122401</v>
      </c>
      <c r="B5133" t="s">
        <v>128</v>
      </c>
      <c r="C5133">
        <v>1</v>
      </c>
      <c r="D5133" s="2">
        <v>44358.726120762105</v>
      </c>
    </row>
    <row r="5134" spans="1:4" x14ac:dyDescent="0.3">
      <c r="A5134">
        <v>122405</v>
      </c>
      <c r="B5134" t="s">
        <v>128</v>
      </c>
      <c r="C5134">
        <v>2</v>
      </c>
      <c r="D5134" s="2">
        <v>44343.934884437323</v>
      </c>
    </row>
    <row r="5135" spans="1:4" x14ac:dyDescent="0.3">
      <c r="A5135">
        <v>122426</v>
      </c>
      <c r="B5135" t="s">
        <v>128</v>
      </c>
      <c r="C5135">
        <v>1</v>
      </c>
      <c r="D5135" s="2">
        <v>44373.659441132477</v>
      </c>
    </row>
    <row r="5136" spans="1:4" x14ac:dyDescent="0.3">
      <c r="A5136">
        <v>122431</v>
      </c>
      <c r="B5136" t="s">
        <v>128</v>
      </c>
      <c r="C5136">
        <v>0</v>
      </c>
      <c r="D5136" s="2">
        <v>44401.49902891738</v>
      </c>
    </row>
    <row r="5137" spans="1:4" x14ac:dyDescent="0.3">
      <c r="A5137">
        <v>122436</v>
      </c>
      <c r="B5137" t="s">
        <v>128</v>
      </c>
      <c r="C5137">
        <v>1</v>
      </c>
      <c r="D5137" s="2">
        <v>44310.113305270657</v>
      </c>
    </row>
    <row r="5138" spans="1:4" x14ac:dyDescent="0.3">
      <c r="A5138">
        <v>122454</v>
      </c>
      <c r="B5138" t="s">
        <v>128</v>
      </c>
      <c r="C5138">
        <v>1</v>
      </c>
      <c r="D5138" s="2">
        <v>44302.249095014253</v>
      </c>
    </row>
    <row r="5139" spans="1:4" x14ac:dyDescent="0.3">
      <c r="A5139">
        <v>122473</v>
      </c>
      <c r="B5139" t="s">
        <v>128</v>
      </c>
      <c r="C5139">
        <v>0</v>
      </c>
      <c r="D5139" s="2">
        <v>44323.786769836181</v>
      </c>
    </row>
    <row r="5140" spans="1:4" x14ac:dyDescent="0.3">
      <c r="A5140">
        <v>122477</v>
      </c>
      <c r="B5140" t="s">
        <v>128</v>
      </c>
      <c r="C5140">
        <v>1</v>
      </c>
      <c r="D5140" s="2">
        <v>44385.729592806267</v>
      </c>
    </row>
    <row r="5141" spans="1:4" x14ac:dyDescent="0.3">
      <c r="A5141">
        <v>122488</v>
      </c>
      <c r="B5141" t="s">
        <v>128</v>
      </c>
      <c r="C5141">
        <v>3</v>
      </c>
      <c r="D5141" s="2">
        <v>44357.10519501425</v>
      </c>
    </row>
    <row r="5142" spans="1:4" x14ac:dyDescent="0.3">
      <c r="A5142">
        <v>122521</v>
      </c>
      <c r="B5142" t="s">
        <v>128</v>
      </c>
      <c r="C5142">
        <v>3</v>
      </c>
      <c r="D5142" s="2">
        <v>44321.127557122512</v>
      </c>
    </row>
    <row r="5143" spans="1:4" x14ac:dyDescent="0.3">
      <c r="A5143">
        <v>122532</v>
      </c>
      <c r="B5143" t="s">
        <v>128</v>
      </c>
      <c r="C5143">
        <v>3</v>
      </c>
      <c r="D5143" s="2">
        <v>44356.31312428775</v>
      </c>
    </row>
    <row r="5144" spans="1:4" x14ac:dyDescent="0.3">
      <c r="A5144">
        <v>122622</v>
      </c>
      <c r="B5144" t="s">
        <v>128</v>
      </c>
      <c r="C5144">
        <v>1</v>
      </c>
      <c r="D5144" s="2">
        <v>44302.902955306272</v>
      </c>
    </row>
    <row r="5145" spans="1:4" x14ac:dyDescent="0.3">
      <c r="A5145">
        <v>122679</v>
      </c>
      <c r="B5145" t="s">
        <v>128</v>
      </c>
      <c r="C5145">
        <v>3</v>
      </c>
      <c r="D5145" s="2">
        <v>44308.58370523504</v>
      </c>
    </row>
    <row r="5146" spans="1:4" x14ac:dyDescent="0.3">
      <c r="A5146">
        <v>122689</v>
      </c>
      <c r="B5146" t="s">
        <v>128</v>
      </c>
      <c r="C5146">
        <v>3</v>
      </c>
      <c r="D5146" s="2">
        <v>44371.374438782055</v>
      </c>
    </row>
    <row r="5147" spans="1:4" x14ac:dyDescent="0.3">
      <c r="A5147">
        <v>122728</v>
      </c>
      <c r="B5147" t="s">
        <v>128</v>
      </c>
      <c r="C5147">
        <v>0</v>
      </c>
      <c r="D5147" s="2">
        <v>44371.608705199433</v>
      </c>
    </row>
    <row r="5148" spans="1:4" x14ac:dyDescent="0.3">
      <c r="A5148">
        <v>122800</v>
      </c>
      <c r="B5148" t="s">
        <v>128</v>
      </c>
      <c r="C5148">
        <v>1</v>
      </c>
      <c r="D5148" s="2">
        <v>44407.546068732197</v>
      </c>
    </row>
    <row r="5149" spans="1:4" x14ac:dyDescent="0.3">
      <c r="A5149">
        <v>122815</v>
      </c>
      <c r="B5149" t="s">
        <v>128</v>
      </c>
      <c r="C5149">
        <v>4</v>
      </c>
      <c r="D5149" s="2">
        <v>44315.678574928774</v>
      </c>
    </row>
    <row r="5150" spans="1:4" x14ac:dyDescent="0.3">
      <c r="A5150">
        <v>122822</v>
      </c>
      <c r="B5150" t="s">
        <v>128</v>
      </c>
      <c r="C5150">
        <v>7</v>
      </c>
      <c r="D5150" s="2">
        <v>44331.076936538462</v>
      </c>
    </row>
    <row r="5151" spans="1:4" x14ac:dyDescent="0.3">
      <c r="A5151">
        <v>122831</v>
      </c>
      <c r="B5151" t="s">
        <v>128</v>
      </c>
      <c r="C5151">
        <v>0</v>
      </c>
      <c r="D5151" s="2">
        <v>44293.960716132482</v>
      </c>
    </row>
    <row r="5152" spans="1:4" x14ac:dyDescent="0.3">
      <c r="A5152">
        <v>122866</v>
      </c>
      <c r="B5152" t="s">
        <v>128</v>
      </c>
      <c r="C5152">
        <v>1</v>
      </c>
      <c r="D5152" s="2">
        <v>44401.885189992878</v>
      </c>
    </row>
    <row r="5153" spans="1:4" x14ac:dyDescent="0.3">
      <c r="A5153">
        <v>122942</v>
      </c>
      <c r="B5153" t="s">
        <v>128</v>
      </c>
      <c r="C5153">
        <v>1</v>
      </c>
      <c r="D5153" s="2">
        <v>44315.550603846154</v>
      </c>
    </row>
    <row r="5154" spans="1:4" x14ac:dyDescent="0.3">
      <c r="A5154">
        <v>123062</v>
      </c>
      <c r="B5154" t="s">
        <v>128</v>
      </c>
      <c r="C5154">
        <v>1</v>
      </c>
      <c r="D5154" s="2">
        <v>44292.743111111115</v>
      </c>
    </row>
    <row r="5155" spans="1:4" x14ac:dyDescent="0.3">
      <c r="A5155">
        <v>123065</v>
      </c>
      <c r="B5155" t="s">
        <v>128</v>
      </c>
      <c r="C5155">
        <v>3</v>
      </c>
      <c r="D5155" s="2">
        <v>44344.098044551283</v>
      </c>
    </row>
    <row r="5156" spans="1:4" x14ac:dyDescent="0.3">
      <c r="A5156">
        <v>123129</v>
      </c>
      <c r="B5156" t="s">
        <v>128</v>
      </c>
      <c r="C5156">
        <v>0</v>
      </c>
      <c r="D5156" s="2">
        <v>44329.072779807691</v>
      </c>
    </row>
    <row r="5157" spans="1:4" x14ac:dyDescent="0.3">
      <c r="A5157">
        <v>123131</v>
      </c>
      <c r="B5157" t="s">
        <v>128</v>
      </c>
      <c r="C5157">
        <v>0</v>
      </c>
      <c r="D5157" s="2">
        <v>44322.224435754986</v>
      </c>
    </row>
    <row r="5158" spans="1:4" x14ac:dyDescent="0.3">
      <c r="A5158">
        <v>123143</v>
      </c>
      <c r="B5158" t="s">
        <v>128</v>
      </c>
      <c r="C5158">
        <v>3</v>
      </c>
      <c r="D5158" s="2">
        <v>44344.734079807691</v>
      </c>
    </row>
    <row r="5159" spans="1:4" x14ac:dyDescent="0.3">
      <c r="A5159">
        <v>123144</v>
      </c>
      <c r="B5159" t="s">
        <v>128</v>
      </c>
      <c r="C5159">
        <v>1</v>
      </c>
      <c r="D5159" s="2">
        <v>44285.339251780628</v>
      </c>
    </row>
    <row r="5160" spans="1:4" x14ac:dyDescent="0.3">
      <c r="A5160">
        <v>123191</v>
      </c>
      <c r="B5160" t="s">
        <v>128</v>
      </c>
      <c r="C5160">
        <v>2</v>
      </c>
      <c r="D5160" s="2">
        <v>44372.3244335114</v>
      </c>
    </row>
    <row r="5161" spans="1:4" x14ac:dyDescent="0.3">
      <c r="A5161">
        <v>123206</v>
      </c>
      <c r="B5161" t="s">
        <v>128</v>
      </c>
      <c r="C5161">
        <v>1</v>
      </c>
      <c r="D5161" s="2">
        <v>44342.810866773507</v>
      </c>
    </row>
    <row r="5162" spans="1:4" x14ac:dyDescent="0.3">
      <c r="A5162">
        <v>123213</v>
      </c>
      <c r="B5162" t="s">
        <v>128</v>
      </c>
      <c r="C5162">
        <v>2</v>
      </c>
      <c r="D5162" s="2">
        <v>44313.900951282056</v>
      </c>
    </row>
    <row r="5163" spans="1:4" x14ac:dyDescent="0.3">
      <c r="A5163">
        <v>123235</v>
      </c>
      <c r="B5163" t="s">
        <v>128</v>
      </c>
      <c r="C5163">
        <v>2</v>
      </c>
      <c r="D5163" s="2">
        <v>44337.469587428772</v>
      </c>
    </row>
    <row r="5164" spans="1:4" x14ac:dyDescent="0.3">
      <c r="A5164">
        <v>123261</v>
      </c>
      <c r="B5164" t="s">
        <v>128</v>
      </c>
      <c r="C5164">
        <v>3</v>
      </c>
      <c r="D5164" s="2">
        <v>44341.46868995727</v>
      </c>
    </row>
    <row r="5165" spans="1:4" x14ac:dyDescent="0.3">
      <c r="A5165">
        <v>123277</v>
      </c>
      <c r="B5165" t="s">
        <v>128</v>
      </c>
      <c r="C5165">
        <v>6</v>
      </c>
      <c r="D5165" s="2">
        <v>44307.422733475789</v>
      </c>
    </row>
    <row r="5166" spans="1:4" x14ac:dyDescent="0.3">
      <c r="A5166">
        <v>123279</v>
      </c>
      <c r="B5166" t="s">
        <v>128</v>
      </c>
      <c r="C5166">
        <v>2</v>
      </c>
      <c r="D5166" s="2">
        <v>44343.788297613959</v>
      </c>
    </row>
    <row r="5167" spans="1:4" x14ac:dyDescent="0.3">
      <c r="A5167">
        <v>123286</v>
      </c>
      <c r="B5167" t="s">
        <v>128</v>
      </c>
      <c r="C5167">
        <v>0</v>
      </c>
      <c r="D5167" s="2">
        <v>44345.959644159542</v>
      </c>
    </row>
    <row r="5168" spans="1:4" x14ac:dyDescent="0.3">
      <c r="A5168">
        <v>123316</v>
      </c>
      <c r="B5168" t="s">
        <v>128</v>
      </c>
      <c r="C5168">
        <v>1</v>
      </c>
      <c r="D5168" s="2">
        <v>44322.039823076921</v>
      </c>
    </row>
    <row r="5169" spans="1:4" x14ac:dyDescent="0.3">
      <c r="A5169">
        <v>123321</v>
      </c>
      <c r="B5169" t="s">
        <v>128</v>
      </c>
      <c r="C5169">
        <v>0</v>
      </c>
      <c r="D5169" s="2">
        <v>44311.328370548435</v>
      </c>
    </row>
    <row r="5170" spans="1:4" x14ac:dyDescent="0.3">
      <c r="A5170">
        <v>123336</v>
      </c>
      <c r="B5170" t="s">
        <v>128</v>
      </c>
      <c r="C5170">
        <v>5</v>
      </c>
      <c r="D5170" s="2">
        <v>44343.735174002846</v>
      </c>
    </row>
    <row r="5171" spans="1:4" x14ac:dyDescent="0.3">
      <c r="A5171">
        <v>123347</v>
      </c>
      <c r="B5171" t="s">
        <v>128</v>
      </c>
      <c r="C5171">
        <v>1</v>
      </c>
      <c r="D5171" s="2">
        <v>44309.670387250713</v>
      </c>
    </row>
    <row r="5172" spans="1:4" x14ac:dyDescent="0.3">
      <c r="A5172">
        <v>123371</v>
      </c>
      <c r="B5172" t="s">
        <v>128</v>
      </c>
      <c r="C5172">
        <v>2</v>
      </c>
      <c r="D5172" s="2">
        <v>44376.505878846154</v>
      </c>
    </row>
    <row r="5173" spans="1:4" x14ac:dyDescent="0.3">
      <c r="A5173">
        <v>123373</v>
      </c>
      <c r="B5173" t="s">
        <v>128</v>
      </c>
      <c r="C5173">
        <v>3</v>
      </c>
      <c r="D5173" s="2">
        <v>44366.696311716521</v>
      </c>
    </row>
    <row r="5174" spans="1:4" x14ac:dyDescent="0.3">
      <c r="A5174">
        <v>123422</v>
      </c>
      <c r="B5174" t="s">
        <v>128</v>
      </c>
      <c r="C5174">
        <v>2</v>
      </c>
      <c r="D5174" s="2">
        <v>44344.30786801994</v>
      </c>
    </row>
    <row r="5175" spans="1:4" x14ac:dyDescent="0.3">
      <c r="A5175">
        <v>123444</v>
      </c>
      <c r="B5175" t="s">
        <v>128</v>
      </c>
      <c r="C5175">
        <v>1</v>
      </c>
      <c r="D5175" s="2">
        <v>44414.860746474362</v>
      </c>
    </row>
    <row r="5176" spans="1:4" x14ac:dyDescent="0.3">
      <c r="A5176">
        <v>123470</v>
      </c>
      <c r="B5176" t="s">
        <v>128</v>
      </c>
      <c r="C5176">
        <v>-7</v>
      </c>
      <c r="D5176" s="2">
        <v>44374.664759152423</v>
      </c>
    </row>
    <row r="5177" spans="1:4" x14ac:dyDescent="0.3">
      <c r="A5177">
        <v>123471</v>
      </c>
      <c r="B5177" t="s">
        <v>128</v>
      </c>
      <c r="C5177">
        <v>1</v>
      </c>
      <c r="D5177" s="2">
        <v>44307.573016132475</v>
      </c>
    </row>
    <row r="5178" spans="1:4" x14ac:dyDescent="0.3">
      <c r="A5178">
        <v>123475</v>
      </c>
      <c r="B5178" t="s">
        <v>128</v>
      </c>
      <c r="C5178">
        <v>2</v>
      </c>
      <c r="D5178" s="2">
        <v>44320.390733475782</v>
      </c>
    </row>
    <row r="5179" spans="1:4" x14ac:dyDescent="0.3">
      <c r="A5179">
        <v>123483</v>
      </c>
      <c r="B5179" t="s">
        <v>128</v>
      </c>
      <c r="C5179">
        <v>4</v>
      </c>
      <c r="D5179" s="2">
        <v>44301.918695762106</v>
      </c>
    </row>
    <row r="5180" spans="1:4" x14ac:dyDescent="0.3">
      <c r="A5180">
        <v>123499</v>
      </c>
      <c r="B5180" t="s">
        <v>128</v>
      </c>
      <c r="C5180">
        <v>4</v>
      </c>
      <c r="D5180" s="2">
        <v>44342.411795049855</v>
      </c>
    </row>
    <row r="5181" spans="1:4" x14ac:dyDescent="0.3">
      <c r="A5181">
        <v>123548</v>
      </c>
      <c r="B5181" t="s">
        <v>128</v>
      </c>
      <c r="C5181">
        <v>0</v>
      </c>
      <c r="D5181" s="2">
        <v>44343.468648504277</v>
      </c>
    </row>
    <row r="5182" spans="1:4" x14ac:dyDescent="0.3">
      <c r="A5182">
        <v>123563</v>
      </c>
      <c r="B5182" t="s">
        <v>128</v>
      </c>
      <c r="C5182">
        <v>1</v>
      </c>
      <c r="D5182" s="2">
        <v>44345.689817984327</v>
      </c>
    </row>
    <row r="5183" spans="1:4" x14ac:dyDescent="0.3">
      <c r="A5183">
        <v>123599</v>
      </c>
      <c r="B5183" t="s">
        <v>128</v>
      </c>
      <c r="C5183">
        <v>0</v>
      </c>
      <c r="D5183" s="2">
        <v>44303.552419123931</v>
      </c>
    </row>
    <row r="5184" spans="1:4" x14ac:dyDescent="0.3">
      <c r="A5184">
        <v>123651</v>
      </c>
      <c r="B5184" t="s">
        <v>128</v>
      </c>
      <c r="C5184">
        <v>2</v>
      </c>
      <c r="D5184" s="2">
        <v>44372.868505270657</v>
      </c>
    </row>
    <row r="5185" spans="1:4" x14ac:dyDescent="0.3">
      <c r="A5185">
        <v>123652</v>
      </c>
      <c r="B5185" t="s">
        <v>128</v>
      </c>
      <c r="C5185">
        <v>1</v>
      </c>
      <c r="D5185" s="2">
        <v>44342.562593411683</v>
      </c>
    </row>
    <row r="5186" spans="1:4" x14ac:dyDescent="0.3">
      <c r="A5186">
        <v>123683</v>
      </c>
      <c r="B5186" t="s">
        <v>128</v>
      </c>
      <c r="C5186">
        <v>2</v>
      </c>
      <c r="D5186" s="2">
        <v>44352.273282122515</v>
      </c>
    </row>
    <row r="5187" spans="1:4" x14ac:dyDescent="0.3">
      <c r="A5187">
        <v>123684</v>
      </c>
      <c r="B5187" t="s">
        <v>128</v>
      </c>
      <c r="C5187">
        <v>0</v>
      </c>
      <c r="D5187" s="2">
        <v>44334.517458938746</v>
      </c>
    </row>
    <row r="5188" spans="1:4" x14ac:dyDescent="0.3">
      <c r="A5188">
        <v>123700</v>
      </c>
      <c r="B5188" t="s">
        <v>128</v>
      </c>
      <c r="C5188">
        <v>1</v>
      </c>
      <c r="D5188" s="2">
        <v>44300.661050142451</v>
      </c>
    </row>
    <row r="5189" spans="1:4" x14ac:dyDescent="0.3">
      <c r="A5189">
        <v>123784</v>
      </c>
      <c r="B5189" t="s">
        <v>128</v>
      </c>
      <c r="C5189">
        <v>12</v>
      </c>
      <c r="D5189" s="2">
        <v>44301.319041666662</v>
      </c>
    </row>
    <row r="5190" spans="1:4" x14ac:dyDescent="0.3">
      <c r="A5190">
        <v>123805</v>
      </c>
      <c r="B5190" t="s">
        <v>128</v>
      </c>
      <c r="C5190">
        <v>0</v>
      </c>
      <c r="D5190" s="2">
        <v>44308.779588354701</v>
      </c>
    </row>
    <row r="5191" spans="1:4" x14ac:dyDescent="0.3">
      <c r="A5191">
        <v>123856</v>
      </c>
      <c r="B5191" t="s">
        <v>128</v>
      </c>
      <c r="C5191">
        <v>0</v>
      </c>
      <c r="D5191" s="2">
        <v>44345.492201816232</v>
      </c>
    </row>
    <row r="5192" spans="1:4" x14ac:dyDescent="0.3">
      <c r="A5192">
        <v>123882</v>
      </c>
      <c r="B5192" t="s">
        <v>128</v>
      </c>
      <c r="C5192">
        <v>0</v>
      </c>
      <c r="D5192" s="2">
        <v>44343.27149871795</v>
      </c>
    </row>
    <row r="5193" spans="1:4" x14ac:dyDescent="0.3">
      <c r="A5193">
        <v>123910</v>
      </c>
      <c r="B5193" t="s">
        <v>128</v>
      </c>
      <c r="C5193">
        <v>2</v>
      </c>
      <c r="D5193" s="2">
        <v>44373.312359935902</v>
      </c>
    </row>
    <row r="5194" spans="1:4" x14ac:dyDescent="0.3">
      <c r="A5194">
        <v>123921</v>
      </c>
      <c r="B5194" t="s">
        <v>128</v>
      </c>
      <c r="C5194">
        <v>2</v>
      </c>
      <c r="D5194" s="2">
        <v>44315.327430056976</v>
      </c>
    </row>
    <row r="5195" spans="1:4" x14ac:dyDescent="0.3">
      <c r="A5195">
        <v>123956</v>
      </c>
      <c r="B5195" t="s">
        <v>128</v>
      </c>
      <c r="C5195">
        <v>1</v>
      </c>
      <c r="D5195" s="2">
        <v>44299.541766737893</v>
      </c>
    </row>
    <row r="5196" spans="1:4" x14ac:dyDescent="0.3">
      <c r="A5196">
        <v>123959</v>
      </c>
      <c r="B5196" t="s">
        <v>128</v>
      </c>
      <c r="C5196">
        <v>1</v>
      </c>
      <c r="D5196" s="2">
        <v>44316.127969159548</v>
      </c>
    </row>
    <row r="5197" spans="1:4" x14ac:dyDescent="0.3">
      <c r="A5197">
        <v>123971</v>
      </c>
      <c r="B5197" t="s">
        <v>128</v>
      </c>
      <c r="C5197">
        <v>3</v>
      </c>
      <c r="D5197" s="2">
        <v>44309.574820762107</v>
      </c>
    </row>
    <row r="5198" spans="1:4" x14ac:dyDescent="0.3">
      <c r="A5198">
        <v>123985</v>
      </c>
      <c r="B5198" t="s">
        <v>128</v>
      </c>
      <c r="C5198">
        <v>2</v>
      </c>
      <c r="D5198" s="2">
        <v>44343.855389672368</v>
      </c>
    </row>
    <row r="5199" spans="1:4" x14ac:dyDescent="0.3">
      <c r="A5199">
        <v>124016</v>
      </c>
      <c r="B5199" t="s">
        <v>128</v>
      </c>
      <c r="C5199">
        <v>4</v>
      </c>
      <c r="D5199" s="2">
        <v>44306.025987678062</v>
      </c>
    </row>
    <row r="5200" spans="1:4" x14ac:dyDescent="0.3">
      <c r="A5200">
        <v>124030</v>
      </c>
      <c r="B5200" t="s">
        <v>128</v>
      </c>
      <c r="C5200">
        <v>3</v>
      </c>
      <c r="D5200" s="2">
        <v>44337.464700605415</v>
      </c>
    </row>
    <row r="5201" spans="1:4" x14ac:dyDescent="0.3">
      <c r="A5201">
        <v>124048</v>
      </c>
      <c r="B5201" t="s">
        <v>128</v>
      </c>
      <c r="C5201">
        <v>1</v>
      </c>
      <c r="D5201" s="2">
        <v>44379.799625178071</v>
      </c>
    </row>
    <row r="5202" spans="1:4" x14ac:dyDescent="0.3">
      <c r="A5202">
        <v>124057</v>
      </c>
      <c r="B5202" t="s">
        <v>128</v>
      </c>
      <c r="C5202">
        <v>2</v>
      </c>
      <c r="D5202" s="2">
        <v>44375.392832478632</v>
      </c>
    </row>
    <row r="5203" spans="1:4" x14ac:dyDescent="0.3">
      <c r="A5203">
        <v>124087</v>
      </c>
      <c r="B5203" t="s">
        <v>128</v>
      </c>
      <c r="C5203">
        <v>2</v>
      </c>
      <c r="D5203" s="2">
        <v>44373.834430484327</v>
      </c>
    </row>
    <row r="5204" spans="1:4" x14ac:dyDescent="0.3">
      <c r="A5204">
        <v>124098</v>
      </c>
      <c r="B5204" t="s">
        <v>128</v>
      </c>
      <c r="C5204">
        <v>3</v>
      </c>
      <c r="D5204" s="2">
        <v>44345.250423361824</v>
      </c>
    </row>
    <row r="5205" spans="1:4" x14ac:dyDescent="0.3">
      <c r="A5205">
        <v>124113</v>
      </c>
      <c r="B5205" t="s">
        <v>128</v>
      </c>
      <c r="C5205">
        <v>1</v>
      </c>
      <c r="D5205" s="2">
        <v>44293.684590740741</v>
      </c>
    </row>
    <row r="5206" spans="1:4" x14ac:dyDescent="0.3">
      <c r="A5206">
        <v>124117</v>
      </c>
      <c r="B5206" t="s">
        <v>128</v>
      </c>
      <c r="C5206">
        <v>0</v>
      </c>
      <c r="D5206" s="2">
        <v>44338.591144586891</v>
      </c>
    </row>
    <row r="5207" spans="1:4" x14ac:dyDescent="0.3">
      <c r="A5207">
        <v>124118</v>
      </c>
      <c r="B5207" t="s">
        <v>128</v>
      </c>
      <c r="C5207">
        <v>4</v>
      </c>
      <c r="D5207" s="2">
        <v>44344.105263639605</v>
      </c>
    </row>
    <row r="5208" spans="1:4" x14ac:dyDescent="0.3">
      <c r="A5208">
        <v>124161</v>
      </c>
      <c r="B5208" t="s">
        <v>128</v>
      </c>
      <c r="C5208">
        <v>1</v>
      </c>
      <c r="D5208" s="2">
        <v>44346.053975890311</v>
      </c>
    </row>
    <row r="5209" spans="1:4" x14ac:dyDescent="0.3">
      <c r="A5209">
        <v>124210</v>
      </c>
      <c r="B5209" t="s">
        <v>128</v>
      </c>
      <c r="C5209">
        <v>0</v>
      </c>
      <c r="D5209" s="2">
        <v>44343.754252457264</v>
      </c>
    </row>
    <row r="5210" spans="1:4" x14ac:dyDescent="0.3">
      <c r="A5210">
        <v>124212</v>
      </c>
      <c r="B5210" t="s">
        <v>128</v>
      </c>
      <c r="C5210">
        <v>0</v>
      </c>
      <c r="D5210" s="2">
        <v>44372.127270797719</v>
      </c>
    </row>
    <row r="5211" spans="1:4" x14ac:dyDescent="0.3">
      <c r="A5211">
        <v>124217</v>
      </c>
      <c r="B5211" t="s">
        <v>128</v>
      </c>
      <c r="C5211">
        <v>3</v>
      </c>
      <c r="D5211" s="2">
        <v>44343.787314992886</v>
      </c>
    </row>
    <row r="5212" spans="1:4" x14ac:dyDescent="0.3">
      <c r="A5212">
        <v>124252</v>
      </c>
      <c r="B5212" t="s">
        <v>128</v>
      </c>
      <c r="C5212">
        <v>1</v>
      </c>
      <c r="D5212" s="2">
        <v>44342.716842058406</v>
      </c>
    </row>
    <row r="5213" spans="1:4" x14ac:dyDescent="0.3">
      <c r="A5213">
        <v>124266</v>
      </c>
      <c r="B5213" t="s">
        <v>128</v>
      </c>
      <c r="C5213">
        <v>1</v>
      </c>
      <c r="D5213" s="2">
        <v>44400.336515242168</v>
      </c>
    </row>
    <row r="5214" spans="1:4" x14ac:dyDescent="0.3">
      <c r="A5214">
        <v>124341</v>
      </c>
      <c r="B5214" t="s">
        <v>128</v>
      </c>
      <c r="C5214">
        <v>4</v>
      </c>
      <c r="D5214" s="2">
        <v>44296.742668945866</v>
      </c>
    </row>
    <row r="5215" spans="1:4" x14ac:dyDescent="0.3">
      <c r="A5215">
        <v>124396</v>
      </c>
      <c r="B5215" t="s">
        <v>128</v>
      </c>
      <c r="C5215">
        <v>0</v>
      </c>
      <c r="D5215" s="2">
        <v>44340.059141132479</v>
      </c>
    </row>
    <row r="5216" spans="1:4" x14ac:dyDescent="0.3">
      <c r="A5216">
        <v>124407</v>
      </c>
      <c r="B5216" t="s">
        <v>128</v>
      </c>
      <c r="C5216">
        <v>1</v>
      </c>
      <c r="D5216" s="2">
        <v>44343.292703668085</v>
      </c>
    </row>
    <row r="5217" spans="1:4" x14ac:dyDescent="0.3">
      <c r="A5217">
        <v>124431</v>
      </c>
      <c r="B5217" t="s">
        <v>128</v>
      </c>
      <c r="C5217">
        <v>1</v>
      </c>
      <c r="D5217" s="2">
        <v>44294.608116132476</v>
      </c>
    </row>
    <row r="5218" spans="1:4" x14ac:dyDescent="0.3">
      <c r="A5218">
        <v>124457</v>
      </c>
      <c r="B5218" t="s">
        <v>128</v>
      </c>
      <c r="C5218">
        <v>2</v>
      </c>
      <c r="D5218" s="2">
        <v>44315.952324216523</v>
      </c>
    </row>
    <row r="5219" spans="1:4" x14ac:dyDescent="0.3">
      <c r="A5219">
        <v>124504</v>
      </c>
      <c r="B5219" t="s">
        <v>128</v>
      </c>
      <c r="C5219">
        <v>2</v>
      </c>
      <c r="D5219" s="2">
        <v>44324.718826780627</v>
      </c>
    </row>
    <row r="5220" spans="1:4" x14ac:dyDescent="0.3">
      <c r="A5220">
        <v>124546</v>
      </c>
      <c r="B5220" t="s">
        <v>128</v>
      </c>
      <c r="C5220">
        <v>5</v>
      </c>
      <c r="D5220" s="2">
        <v>44322.235013105419</v>
      </c>
    </row>
    <row r="5221" spans="1:4" x14ac:dyDescent="0.3">
      <c r="A5221">
        <v>124555</v>
      </c>
      <c r="B5221" t="s">
        <v>128</v>
      </c>
      <c r="C5221">
        <v>2</v>
      </c>
      <c r="D5221" s="2">
        <v>44311.503877706557</v>
      </c>
    </row>
    <row r="5222" spans="1:4" x14ac:dyDescent="0.3">
      <c r="A5222">
        <v>124565</v>
      </c>
      <c r="B5222" t="s">
        <v>128</v>
      </c>
      <c r="C5222">
        <v>1</v>
      </c>
      <c r="D5222" s="2">
        <v>44310.049993482899</v>
      </c>
    </row>
    <row r="5223" spans="1:4" x14ac:dyDescent="0.3">
      <c r="A5223">
        <v>124613</v>
      </c>
      <c r="B5223" t="s">
        <v>128</v>
      </c>
      <c r="C5223">
        <v>0</v>
      </c>
      <c r="D5223" s="2">
        <v>44316.059699252139</v>
      </c>
    </row>
    <row r="5224" spans="1:4" x14ac:dyDescent="0.3">
      <c r="A5224">
        <v>124653</v>
      </c>
      <c r="B5224" t="s">
        <v>128</v>
      </c>
      <c r="C5224">
        <v>2</v>
      </c>
      <c r="D5224" s="2">
        <v>44398.240207834759</v>
      </c>
    </row>
    <row r="5225" spans="1:4" x14ac:dyDescent="0.3">
      <c r="A5225">
        <v>124657</v>
      </c>
      <c r="B5225" t="s">
        <v>128</v>
      </c>
      <c r="C5225">
        <v>8</v>
      </c>
      <c r="D5225" s="2">
        <v>44351.98982628205</v>
      </c>
    </row>
    <row r="5226" spans="1:4" x14ac:dyDescent="0.3">
      <c r="A5226">
        <v>124662</v>
      </c>
      <c r="B5226" t="s">
        <v>128</v>
      </c>
      <c r="C5226">
        <v>1</v>
      </c>
      <c r="D5226" s="2">
        <v>44368.296255270652</v>
      </c>
    </row>
    <row r="5227" spans="1:4" x14ac:dyDescent="0.3">
      <c r="A5227">
        <v>124793</v>
      </c>
      <c r="B5227" t="s">
        <v>128</v>
      </c>
      <c r="C5227">
        <v>-8</v>
      </c>
      <c r="D5227" s="2">
        <v>44344.612674430202</v>
      </c>
    </row>
    <row r="5228" spans="1:4" x14ac:dyDescent="0.3">
      <c r="A5228">
        <v>124831</v>
      </c>
      <c r="B5228" t="s">
        <v>128</v>
      </c>
      <c r="C5228">
        <v>2</v>
      </c>
      <c r="D5228" s="2">
        <v>44372.950256125354</v>
      </c>
    </row>
    <row r="5229" spans="1:4" x14ac:dyDescent="0.3">
      <c r="A5229">
        <v>124863</v>
      </c>
      <c r="B5229" t="s">
        <v>128</v>
      </c>
      <c r="C5229">
        <v>2</v>
      </c>
      <c r="D5229" s="2">
        <v>44408.765787713681</v>
      </c>
    </row>
    <row r="5230" spans="1:4" x14ac:dyDescent="0.3">
      <c r="A5230">
        <v>124881</v>
      </c>
      <c r="B5230" t="s">
        <v>128</v>
      </c>
      <c r="C5230">
        <v>3</v>
      </c>
      <c r="D5230" s="2">
        <v>44347.358628133901</v>
      </c>
    </row>
    <row r="5231" spans="1:4" x14ac:dyDescent="0.3">
      <c r="A5231">
        <v>124917</v>
      </c>
      <c r="B5231" t="s">
        <v>128</v>
      </c>
      <c r="C5231">
        <v>1</v>
      </c>
      <c r="D5231" s="2">
        <v>44341.96859277066</v>
      </c>
    </row>
    <row r="5232" spans="1:4" x14ac:dyDescent="0.3">
      <c r="A5232">
        <v>124918</v>
      </c>
      <c r="B5232" t="s">
        <v>128</v>
      </c>
      <c r="C5232">
        <v>1</v>
      </c>
      <c r="D5232" s="2">
        <v>44350.940451103997</v>
      </c>
    </row>
    <row r="5233" spans="1:4" x14ac:dyDescent="0.3">
      <c r="A5233">
        <v>124924</v>
      </c>
      <c r="B5233" t="s">
        <v>128</v>
      </c>
      <c r="C5233">
        <v>0</v>
      </c>
      <c r="D5233" s="2">
        <v>44312.14830202992</v>
      </c>
    </row>
    <row r="5234" spans="1:4" x14ac:dyDescent="0.3">
      <c r="A5234">
        <v>124927</v>
      </c>
      <c r="B5234" t="s">
        <v>128</v>
      </c>
      <c r="C5234">
        <v>1</v>
      </c>
      <c r="D5234" s="2">
        <v>44303.756112820505</v>
      </c>
    </row>
    <row r="5235" spans="1:4" x14ac:dyDescent="0.3">
      <c r="A5235">
        <v>124958</v>
      </c>
      <c r="B5235" t="s">
        <v>128</v>
      </c>
      <c r="C5235">
        <v>3</v>
      </c>
      <c r="D5235" s="2">
        <v>44344.369759188034</v>
      </c>
    </row>
    <row r="5236" spans="1:4" x14ac:dyDescent="0.3">
      <c r="A5236">
        <v>124975</v>
      </c>
      <c r="B5236" t="s">
        <v>128</v>
      </c>
      <c r="C5236">
        <v>1</v>
      </c>
      <c r="D5236" s="2">
        <v>44374.250851780627</v>
      </c>
    </row>
    <row r="5237" spans="1:4" x14ac:dyDescent="0.3">
      <c r="A5237">
        <v>124981</v>
      </c>
      <c r="B5237" t="s">
        <v>128</v>
      </c>
      <c r="C5237">
        <v>3</v>
      </c>
      <c r="D5237" s="2">
        <v>44344.76765363248</v>
      </c>
    </row>
    <row r="5238" spans="1:4" x14ac:dyDescent="0.3">
      <c r="A5238">
        <v>124986</v>
      </c>
      <c r="B5238" t="s">
        <v>128</v>
      </c>
      <c r="C5238">
        <v>2</v>
      </c>
      <c r="D5238" s="2">
        <v>44343.819090455843</v>
      </c>
    </row>
    <row r="5239" spans="1:4" x14ac:dyDescent="0.3">
      <c r="A5239">
        <v>125001</v>
      </c>
      <c r="B5239" t="s">
        <v>128</v>
      </c>
      <c r="C5239">
        <v>5</v>
      </c>
      <c r="D5239" s="2">
        <v>44344.816465669515</v>
      </c>
    </row>
    <row r="5240" spans="1:4" x14ac:dyDescent="0.3">
      <c r="A5240">
        <v>125012</v>
      </c>
      <c r="B5240" t="s">
        <v>128</v>
      </c>
      <c r="C5240">
        <v>0</v>
      </c>
      <c r="D5240" s="2">
        <v>44315.250009294876</v>
      </c>
    </row>
    <row r="5241" spans="1:4" x14ac:dyDescent="0.3">
      <c r="A5241">
        <v>125027</v>
      </c>
      <c r="B5241" t="s">
        <v>128</v>
      </c>
      <c r="C5241">
        <v>1</v>
      </c>
      <c r="D5241" s="2">
        <v>44357.920061253564</v>
      </c>
    </row>
    <row r="5242" spans="1:4" x14ac:dyDescent="0.3">
      <c r="A5242">
        <v>125034</v>
      </c>
      <c r="B5242" t="s">
        <v>128</v>
      </c>
      <c r="C5242">
        <v>1</v>
      </c>
      <c r="D5242" s="2">
        <v>44308.1992318376</v>
      </c>
    </row>
    <row r="5243" spans="1:4" x14ac:dyDescent="0.3">
      <c r="A5243">
        <v>125035</v>
      </c>
      <c r="B5243" t="s">
        <v>128</v>
      </c>
      <c r="C5243">
        <v>0</v>
      </c>
      <c r="D5243" s="2">
        <v>44308.551870512827</v>
      </c>
    </row>
    <row r="5244" spans="1:4" x14ac:dyDescent="0.3">
      <c r="A5244">
        <v>125087</v>
      </c>
      <c r="B5244" t="s">
        <v>128</v>
      </c>
      <c r="C5244">
        <v>3</v>
      </c>
      <c r="D5244" s="2">
        <v>44357.326796047011</v>
      </c>
    </row>
    <row r="5245" spans="1:4" x14ac:dyDescent="0.3">
      <c r="A5245">
        <v>125099</v>
      </c>
      <c r="B5245" t="s">
        <v>128</v>
      </c>
      <c r="C5245">
        <v>1</v>
      </c>
      <c r="D5245" s="2">
        <v>44289.726141132473</v>
      </c>
    </row>
    <row r="5246" spans="1:4" x14ac:dyDescent="0.3">
      <c r="A5246">
        <v>125102</v>
      </c>
      <c r="B5246" t="s">
        <v>128</v>
      </c>
      <c r="C5246">
        <v>7</v>
      </c>
      <c r="D5246" s="2">
        <v>44310.11377820513</v>
      </c>
    </row>
    <row r="5247" spans="1:4" x14ac:dyDescent="0.3">
      <c r="A5247">
        <v>125134</v>
      </c>
      <c r="B5247" t="s">
        <v>128</v>
      </c>
      <c r="C5247">
        <v>1</v>
      </c>
      <c r="D5247" s="2">
        <v>44356.796364280621</v>
      </c>
    </row>
    <row r="5248" spans="1:4" x14ac:dyDescent="0.3">
      <c r="A5248">
        <v>125165</v>
      </c>
      <c r="B5248" t="s">
        <v>128</v>
      </c>
      <c r="C5248">
        <v>1</v>
      </c>
      <c r="D5248" s="2">
        <v>44308.043494551282</v>
      </c>
    </row>
    <row r="5249" spans="1:4" x14ac:dyDescent="0.3">
      <c r="A5249">
        <v>125180</v>
      </c>
      <c r="B5249" t="s">
        <v>128</v>
      </c>
      <c r="C5249">
        <v>3</v>
      </c>
      <c r="D5249" s="2">
        <v>44389.484672435901</v>
      </c>
    </row>
    <row r="5250" spans="1:4" x14ac:dyDescent="0.3">
      <c r="A5250">
        <v>125242</v>
      </c>
      <c r="B5250" t="s">
        <v>128</v>
      </c>
      <c r="C5250">
        <v>2</v>
      </c>
      <c r="D5250" s="2">
        <v>44311.993697150996</v>
      </c>
    </row>
    <row r="5251" spans="1:4" x14ac:dyDescent="0.3">
      <c r="A5251">
        <v>125246</v>
      </c>
      <c r="B5251" t="s">
        <v>128</v>
      </c>
      <c r="C5251">
        <v>1</v>
      </c>
      <c r="D5251" s="2">
        <v>44372.260861075498</v>
      </c>
    </row>
    <row r="5252" spans="1:4" x14ac:dyDescent="0.3">
      <c r="A5252">
        <v>125291</v>
      </c>
      <c r="B5252" t="s">
        <v>128</v>
      </c>
      <c r="C5252">
        <v>5</v>
      </c>
      <c r="D5252" s="2">
        <v>44435.771852492886</v>
      </c>
    </row>
    <row r="5253" spans="1:4" x14ac:dyDescent="0.3">
      <c r="A5253">
        <v>125345</v>
      </c>
      <c r="B5253" t="s">
        <v>128</v>
      </c>
      <c r="C5253">
        <v>4</v>
      </c>
      <c r="D5253" s="2">
        <v>44318.275723326209</v>
      </c>
    </row>
    <row r="5254" spans="1:4" x14ac:dyDescent="0.3">
      <c r="A5254">
        <v>125400</v>
      </c>
      <c r="B5254" t="s">
        <v>128</v>
      </c>
      <c r="C5254">
        <v>3</v>
      </c>
      <c r="D5254" s="2">
        <v>44310.8229673077</v>
      </c>
    </row>
    <row r="5255" spans="1:4" x14ac:dyDescent="0.3">
      <c r="A5255">
        <v>125413</v>
      </c>
      <c r="B5255" t="s">
        <v>128</v>
      </c>
      <c r="C5255">
        <v>2</v>
      </c>
      <c r="D5255" s="2">
        <v>44309.469874928771</v>
      </c>
    </row>
    <row r="5256" spans="1:4" x14ac:dyDescent="0.3">
      <c r="A5256">
        <v>125414</v>
      </c>
      <c r="B5256" t="s">
        <v>128</v>
      </c>
      <c r="C5256">
        <v>2</v>
      </c>
      <c r="D5256" s="2">
        <v>44307.38668400998</v>
      </c>
    </row>
    <row r="5257" spans="1:4" x14ac:dyDescent="0.3">
      <c r="A5257">
        <v>125416</v>
      </c>
      <c r="B5257" t="s">
        <v>128</v>
      </c>
      <c r="C5257">
        <v>2</v>
      </c>
      <c r="D5257" s="2">
        <v>44318.664705769239</v>
      </c>
    </row>
    <row r="5258" spans="1:4" x14ac:dyDescent="0.3">
      <c r="A5258">
        <v>125458</v>
      </c>
      <c r="B5258" t="s">
        <v>128</v>
      </c>
      <c r="C5258">
        <v>2</v>
      </c>
      <c r="D5258" s="2">
        <v>44342.147671474362</v>
      </c>
    </row>
    <row r="5259" spans="1:4" x14ac:dyDescent="0.3">
      <c r="A5259">
        <v>125532</v>
      </c>
      <c r="B5259" t="s">
        <v>128</v>
      </c>
      <c r="C5259">
        <v>1</v>
      </c>
      <c r="D5259" s="2">
        <v>44363.51368368946</v>
      </c>
    </row>
    <row r="5260" spans="1:4" x14ac:dyDescent="0.3">
      <c r="A5260">
        <v>125552</v>
      </c>
      <c r="B5260" t="s">
        <v>128</v>
      </c>
      <c r="C5260">
        <v>1</v>
      </c>
      <c r="D5260" s="2">
        <v>44354.53224273504</v>
      </c>
    </row>
    <row r="5261" spans="1:4" x14ac:dyDescent="0.3">
      <c r="A5261">
        <v>125556</v>
      </c>
      <c r="B5261" t="s">
        <v>128</v>
      </c>
      <c r="C5261">
        <v>1</v>
      </c>
      <c r="D5261" s="2">
        <v>44342.932631659547</v>
      </c>
    </row>
    <row r="5262" spans="1:4" x14ac:dyDescent="0.3">
      <c r="A5262">
        <v>125575</v>
      </c>
      <c r="B5262" t="s">
        <v>128</v>
      </c>
      <c r="C5262">
        <v>7</v>
      </c>
      <c r="D5262" s="2">
        <v>44309.63847678063</v>
      </c>
    </row>
    <row r="5263" spans="1:4" x14ac:dyDescent="0.3">
      <c r="A5263">
        <v>125583</v>
      </c>
      <c r="B5263" t="s">
        <v>128</v>
      </c>
      <c r="C5263">
        <v>1</v>
      </c>
      <c r="D5263" s="2">
        <v>44315.093284900286</v>
      </c>
    </row>
    <row r="5264" spans="1:4" x14ac:dyDescent="0.3">
      <c r="A5264">
        <v>125588</v>
      </c>
      <c r="B5264" t="s">
        <v>128</v>
      </c>
      <c r="C5264">
        <v>2</v>
      </c>
      <c r="D5264" s="2">
        <v>44372.287608760678</v>
      </c>
    </row>
    <row r="5265" spans="1:4" x14ac:dyDescent="0.3">
      <c r="A5265">
        <v>125600</v>
      </c>
      <c r="B5265" t="s">
        <v>128</v>
      </c>
      <c r="C5265">
        <v>1</v>
      </c>
      <c r="D5265" s="2">
        <v>44289.634396901718</v>
      </c>
    </row>
    <row r="5266" spans="1:4" x14ac:dyDescent="0.3">
      <c r="A5266">
        <v>125625</v>
      </c>
      <c r="B5266" t="s">
        <v>128</v>
      </c>
      <c r="C5266">
        <v>-4</v>
      </c>
      <c r="D5266" s="2">
        <v>44337.847491631052</v>
      </c>
    </row>
    <row r="5267" spans="1:4" x14ac:dyDescent="0.3">
      <c r="A5267">
        <v>125787</v>
      </c>
      <c r="B5267" t="s">
        <v>128</v>
      </c>
      <c r="C5267">
        <v>1</v>
      </c>
      <c r="D5267" s="2">
        <v>44368.625205769233</v>
      </c>
    </row>
    <row r="5268" spans="1:4" x14ac:dyDescent="0.3">
      <c r="A5268">
        <v>125842</v>
      </c>
      <c r="B5268" t="s">
        <v>128</v>
      </c>
      <c r="C5268">
        <v>1</v>
      </c>
      <c r="D5268" s="2">
        <v>44309.316733760679</v>
      </c>
    </row>
    <row r="5269" spans="1:4" x14ac:dyDescent="0.3">
      <c r="A5269">
        <v>125859</v>
      </c>
      <c r="B5269" t="s">
        <v>128</v>
      </c>
      <c r="C5269">
        <v>1</v>
      </c>
      <c r="D5269" s="2">
        <v>44361.307046260685</v>
      </c>
    </row>
    <row r="5270" spans="1:4" x14ac:dyDescent="0.3">
      <c r="A5270">
        <v>125874</v>
      </c>
      <c r="B5270" t="s">
        <v>128</v>
      </c>
      <c r="C5270">
        <v>6</v>
      </c>
      <c r="D5270" s="2">
        <v>44344.977066631051</v>
      </c>
    </row>
    <row r="5271" spans="1:4" x14ac:dyDescent="0.3">
      <c r="A5271">
        <v>125889</v>
      </c>
      <c r="B5271" t="s">
        <v>128</v>
      </c>
      <c r="C5271">
        <v>0</v>
      </c>
      <c r="D5271" s="2">
        <v>44345.585081160971</v>
      </c>
    </row>
    <row r="5272" spans="1:4" x14ac:dyDescent="0.3">
      <c r="A5272">
        <v>125915</v>
      </c>
      <c r="B5272" t="s">
        <v>128</v>
      </c>
      <c r="C5272">
        <v>3</v>
      </c>
      <c r="D5272" s="2">
        <v>44400.422843696586</v>
      </c>
    </row>
    <row r="5273" spans="1:4" x14ac:dyDescent="0.3">
      <c r="A5273">
        <v>125965</v>
      </c>
      <c r="B5273" t="s">
        <v>128</v>
      </c>
      <c r="C5273">
        <v>2</v>
      </c>
      <c r="D5273" s="2">
        <v>44343.242345726489</v>
      </c>
    </row>
    <row r="5274" spans="1:4" x14ac:dyDescent="0.3">
      <c r="A5274">
        <v>125991</v>
      </c>
      <c r="B5274" t="s">
        <v>128</v>
      </c>
      <c r="C5274">
        <v>0</v>
      </c>
      <c r="D5274" s="2">
        <v>44343.301448041304</v>
      </c>
    </row>
    <row r="5275" spans="1:4" x14ac:dyDescent="0.3">
      <c r="A5275">
        <v>125994</v>
      </c>
      <c r="B5275" t="s">
        <v>128</v>
      </c>
      <c r="C5275">
        <v>1</v>
      </c>
      <c r="D5275" s="2">
        <v>44358.677631410254</v>
      </c>
    </row>
    <row r="5276" spans="1:4" x14ac:dyDescent="0.3">
      <c r="A5276">
        <v>126002</v>
      </c>
      <c r="B5276" t="s">
        <v>128</v>
      </c>
      <c r="C5276">
        <v>3</v>
      </c>
      <c r="D5276" s="2">
        <v>44316.951772827633</v>
      </c>
    </row>
    <row r="5277" spans="1:4" x14ac:dyDescent="0.3">
      <c r="A5277">
        <v>126047</v>
      </c>
      <c r="B5277" t="s">
        <v>128</v>
      </c>
      <c r="C5277">
        <v>2</v>
      </c>
      <c r="D5277" s="2">
        <v>44304.791758511397</v>
      </c>
    </row>
    <row r="5278" spans="1:4" x14ac:dyDescent="0.3">
      <c r="A5278">
        <v>126095</v>
      </c>
      <c r="B5278" t="s">
        <v>128</v>
      </c>
      <c r="C5278">
        <v>0</v>
      </c>
      <c r="D5278" s="2">
        <v>44391.760167200853</v>
      </c>
    </row>
    <row r="5279" spans="1:4" x14ac:dyDescent="0.3">
      <c r="A5279">
        <v>126127</v>
      </c>
      <c r="B5279" t="s">
        <v>128</v>
      </c>
      <c r="C5279">
        <v>1</v>
      </c>
      <c r="D5279" s="2">
        <v>44343.744960576929</v>
      </c>
    </row>
    <row r="5280" spans="1:4" x14ac:dyDescent="0.3">
      <c r="A5280">
        <v>126132</v>
      </c>
      <c r="B5280" t="s">
        <v>128</v>
      </c>
      <c r="C5280">
        <v>3</v>
      </c>
      <c r="D5280" s="2">
        <v>44343.827707122509</v>
      </c>
    </row>
    <row r="5281" spans="1:4" x14ac:dyDescent="0.3">
      <c r="A5281">
        <v>126203</v>
      </c>
      <c r="B5281" t="s">
        <v>128</v>
      </c>
      <c r="C5281">
        <v>5</v>
      </c>
      <c r="D5281" s="2">
        <v>44313.098457158121</v>
      </c>
    </row>
    <row r="5282" spans="1:4" x14ac:dyDescent="0.3">
      <c r="A5282">
        <v>126233</v>
      </c>
      <c r="B5282" t="s">
        <v>128</v>
      </c>
      <c r="C5282">
        <v>-8</v>
      </c>
      <c r="D5282" s="2">
        <v>44309.937617485753</v>
      </c>
    </row>
    <row r="5283" spans="1:4" x14ac:dyDescent="0.3">
      <c r="A5283">
        <v>126246</v>
      </c>
      <c r="B5283" t="s">
        <v>128</v>
      </c>
      <c r="C5283">
        <v>1</v>
      </c>
      <c r="D5283" s="2">
        <v>44370.331348717955</v>
      </c>
    </row>
    <row r="5284" spans="1:4" x14ac:dyDescent="0.3">
      <c r="A5284">
        <v>126247</v>
      </c>
      <c r="B5284" t="s">
        <v>128</v>
      </c>
      <c r="C5284">
        <v>1</v>
      </c>
      <c r="D5284" s="2">
        <v>44309.293123112533</v>
      </c>
    </row>
    <row r="5285" spans="1:4" x14ac:dyDescent="0.3">
      <c r="A5285">
        <v>126249</v>
      </c>
      <c r="B5285" t="s">
        <v>128</v>
      </c>
      <c r="C5285">
        <v>1</v>
      </c>
      <c r="D5285" s="2">
        <v>44311.604587179492</v>
      </c>
    </row>
    <row r="5286" spans="1:4" x14ac:dyDescent="0.3">
      <c r="A5286">
        <v>126394</v>
      </c>
      <c r="B5286" t="s">
        <v>128</v>
      </c>
      <c r="C5286">
        <v>1</v>
      </c>
      <c r="D5286" s="2">
        <v>44306.515093411675</v>
      </c>
    </row>
    <row r="5287" spans="1:4" x14ac:dyDescent="0.3">
      <c r="A5287">
        <v>126398</v>
      </c>
      <c r="B5287" t="s">
        <v>128</v>
      </c>
      <c r="C5287">
        <v>0</v>
      </c>
      <c r="D5287" s="2">
        <v>44407.256697863253</v>
      </c>
    </row>
    <row r="5288" spans="1:4" x14ac:dyDescent="0.3">
      <c r="A5288">
        <v>126404</v>
      </c>
      <c r="B5288" t="s">
        <v>128</v>
      </c>
      <c r="C5288">
        <v>1</v>
      </c>
      <c r="D5288" s="2">
        <v>44358.4008772792</v>
      </c>
    </row>
    <row r="5289" spans="1:4" x14ac:dyDescent="0.3">
      <c r="A5289">
        <v>126410</v>
      </c>
      <c r="B5289" t="s">
        <v>128</v>
      </c>
      <c r="C5289">
        <v>2</v>
      </c>
      <c r="D5289" s="2">
        <v>44343.018988354699</v>
      </c>
    </row>
    <row r="5290" spans="1:4" x14ac:dyDescent="0.3">
      <c r="A5290">
        <v>126418</v>
      </c>
      <c r="B5290" t="s">
        <v>128</v>
      </c>
      <c r="C5290">
        <v>2</v>
      </c>
      <c r="D5290" s="2">
        <v>44294.510637250714</v>
      </c>
    </row>
    <row r="5291" spans="1:4" x14ac:dyDescent="0.3">
      <c r="A5291">
        <v>126429</v>
      </c>
      <c r="B5291" t="s">
        <v>128</v>
      </c>
      <c r="C5291">
        <v>1</v>
      </c>
      <c r="D5291" s="2">
        <v>44348.114025641029</v>
      </c>
    </row>
    <row r="5292" spans="1:4" x14ac:dyDescent="0.3">
      <c r="A5292">
        <v>126442</v>
      </c>
      <c r="B5292" t="s">
        <v>128</v>
      </c>
      <c r="C5292">
        <v>-3</v>
      </c>
      <c r="D5292" s="2">
        <v>44309.212210541307</v>
      </c>
    </row>
    <row r="5293" spans="1:4" x14ac:dyDescent="0.3">
      <c r="A5293">
        <v>126465</v>
      </c>
      <c r="B5293" t="s">
        <v>128</v>
      </c>
      <c r="C5293">
        <v>0</v>
      </c>
      <c r="D5293" s="2">
        <v>44308.988566595443</v>
      </c>
    </row>
    <row r="5294" spans="1:4" x14ac:dyDescent="0.3">
      <c r="A5294">
        <v>126496</v>
      </c>
      <c r="B5294" t="s">
        <v>128</v>
      </c>
      <c r="C5294">
        <v>0</v>
      </c>
      <c r="D5294" s="2">
        <v>44340.224124180917</v>
      </c>
    </row>
    <row r="5295" spans="1:4" x14ac:dyDescent="0.3">
      <c r="A5295">
        <v>126528</v>
      </c>
      <c r="B5295" t="s">
        <v>128</v>
      </c>
      <c r="C5295">
        <v>1</v>
      </c>
      <c r="D5295" s="2">
        <v>44314.075725427356</v>
      </c>
    </row>
    <row r="5296" spans="1:4" x14ac:dyDescent="0.3">
      <c r="A5296">
        <v>126554</v>
      </c>
      <c r="B5296" t="s">
        <v>128</v>
      </c>
      <c r="C5296">
        <v>1</v>
      </c>
      <c r="D5296" s="2">
        <v>44373.216339316241</v>
      </c>
    </row>
    <row r="5297" spans="1:4" x14ac:dyDescent="0.3">
      <c r="A5297">
        <v>126556</v>
      </c>
      <c r="B5297" t="s">
        <v>128</v>
      </c>
      <c r="C5297">
        <v>0</v>
      </c>
      <c r="D5297" s="2">
        <v>44373.025447863256</v>
      </c>
    </row>
    <row r="5298" spans="1:4" x14ac:dyDescent="0.3">
      <c r="A5298">
        <v>126587</v>
      </c>
      <c r="B5298" t="s">
        <v>128</v>
      </c>
      <c r="C5298">
        <v>0</v>
      </c>
      <c r="D5298" s="2">
        <v>44323.400142948718</v>
      </c>
    </row>
    <row r="5299" spans="1:4" x14ac:dyDescent="0.3">
      <c r="A5299">
        <v>126593</v>
      </c>
      <c r="B5299" t="s">
        <v>128</v>
      </c>
      <c r="C5299">
        <v>1</v>
      </c>
      <c r="D5299" s="2">
        <v>44328.376097435896</v>
      </c>
    </row>
    <row r="5300" spans="1:4" x14ac:dyDescent="0.3">
      <c r="A5300">
        <v>126594</v>
      </c>
      <c r="B5300" t="s">
        <v>128</v>
      </c>
      <c r="C5300">
        <v>0</v>
      </c>
      <c r="D5300" s="2">
        <v>44365.975495512823</v>
      </c>
    </row>
    <row r="5301" spans="1:4" x14ac:dyDescent="0.3">
      <c r="A5301">
        <v>126618</v>
      </c>
      <c r="B5301" t="s">
        <v>128</v>
      </c>
      <c r="C5301">
        <v>1</v>
      </c>
      <c r="D5301" s="2">
        <v>44429.984323931618</v>
      </c>
    </row>
    <row r="5302" spans="1:4" x14ac:dyDescent="0.3">
      <c r="A5302">
        <v>126628</v>
      </c>
      <c r="B5302" t="s">
        <v>128</v>
      </c>
      <c r="C5302">
        <v>1</v>
      </c>
      <c r="D5302" s="2">
        <v>44388.95513101852</v>
      </c>
    </row>
    <row r="5303" spans="1:4" x14ac:dyDescent="0.3">
      <c r="A5303">
        <v>126637</v>
      </c>
      <c r="B5303" t="s">
        <v>128</v>
      </c>
      <c r="C5303">
        <v>1</v>
      </c>
      <c r="D5303" s="2">
        <v>44301.811665206551</v>
      </c>
    </row>
    <row r="5304" spans="1:4" x14ac:dyDescent="0.3">
      <c r="A5304">
        <v>126642</v>
      </c>
      <c r="B5304" t="s">
        <v>128</v>
      </c>
      <c r="C5304">
        <v>0</v>
      </c>
      <c r="D5304" s="2">
        <v>44363.421594622509</v>
      </c>
    </row>
    <row r="5305" spans="1:4" x14ac:dyDescent="0.3">
      <c r="A5305">
        <v>126674</v>
      </c>
      <c r="B5305" t="s">
        <v>128</v>
      </c>
      <c r="C5305">
        <v>1</v>
      </c>
      <c r="D5305" s="2">
        <v>44309.403726745011</v>
      </c>
    </row>
    <row r="5306" spans="1:4" x14ac:dyDescent="0.3">
      <c r="A5306">
        <v>126702</v>
      </c>
      <c r="B5306" t="s">
        <v>128</v>
      </c>
      <c r="C5306">
        <v>2</v>
      </c>
      <c r="D5306" s="2">
        <v>44341.751719622509</v>
      </c>
    </row>
    <row r="5307" spans="1:4" x14ac:dyDescent="0.3">
      <c r="A5307">
        <v>126721</v>
      </c>
      <c r="B5307" t="s">
        <v>128</v>
      </c>
      <c r="C5307">
        <v>1</v>
      </c>
      <c r="D5307" s="2">
        <v>44304.205611538462</v>
      </c>
    </row>
    <row r="5308" spans="1:4" x14ac:dyDescent="0.3">
      <c r="A5308">
        <v>126725</v>
      </c>
      <c r="B5308" t="s">
        <v>128</v>
      </c>
      <c r="C5308">
        <v>3</v>
      </c>
      <c r="D5308" s="2">
        <v>44342.988314458686</v>
      </c>
    </row>
    <row r="5309" spans="1:4" x14ac:dyDescent="0.3">
      <c r="A5309">
        <v>126728</v>
      </c>
      <c r="B5309" t="s">
        <v>128</v>
      </c>
      <c r="C5309">
        <v>5</v>
      </c>
      <c r="D5309" s="2">
        <v>44344.854992556975</v>
      </c>
    </row>
    <row r="5310" spans="1:4" x14ac:dyDescent="0.3">
      <c r="A5310">
        <v>126731</v>
      </c>
      <c r="B5310" t="s">
        <v>128</v>
      </c>
      <c r="C5310">
        <v>3</v>
      </c>
      <c r="D5310" s="2">
        <v>44315.533884864679</v>
      </c>
    </row>
    <row r="5311" spans="1:4" x14ac:dyDescent="0.3">
      <c r="A5311">
        <v>126776</v>
      </c>
      <c r="B5311" t="s">
        <v>128</v>
      </c>
      <c r="C5311">
        <v>0</v>
      </c>
      <c r="D5311" s="2">
        <v>44373.226963853274</v>
      </c>
    </row>
    <row r="5312" spans="1:4" x14ac:dyDescent="0.3">
      <c r="A5312">
        <v>126832</v>
      </c>
      <c r="B5312" t="s">
        <v>128</v>
      </c>
      <c r="C5312">
        <v>0</v>
      </c>
      <c r="D5312" s="2">
        <v>44388.220925178066</v>
      </c>
    </row>
    <row r="5313" spans="1:4" x14ac:dyDescent="0.3">
      <c r="A5313">
        <v>126885</v>
      </c>
      <c r="B5313" t="s">
        <v>128</v>
      </c>
      <c r="C5313">
        <v>3</v>
      </c>
      <c r="D5313" s="2">
        <v>44309.901768447293</v>
      </c>
    </row>
    <row r="5314" spans="1:4" x14ac:dyDescent="0.3">
      <c r="A5314">
        <v>126887</v>
      </c>
      <c r="B5314" t="s">
        <v>128</v>
      </c>
      <c r="C5314">
        <v>0</v>
      </c>
      <c r="D5314" s="2">
        <v>44397.065394622514</v>
      </c>
    </row>
    <row r="5315" spans="1:4" x14ac:dyDescent="0.3">
      <c r="A5315">
        <v>126891</v>
      </c>
      <c r="B5315" t="s">
        <v>128</v>
      </c>
      <c r="C5315">
        <v>1</v>
      </c>
      <c r="D5315" s="2">
        <v>44372.046194408831</v>
      </c>
    </row>
    <row r="5316" spans="1:4" x14ac:dyDescent="0.3">
      <c r="A5316">
        <v>126957</v>
      </c>
      <c r="B5316" t="s">
        <v>128</v>
      </c>
      <c r="C5316">
        <v>1</v>
      </c>
      <c r="D5316" s="2">
        <v>44309.981142307697</v>
      </c>
    </row>
    <row r="5317" spans="1:4" x14ac:dyDescent="0.3">
      <c r="A5317">
        <v>126958</v>
      </c>
      <c r="B5317" t="s">
        <v>128</v>
      </c>
      <c r="C5317">
        <v>4</v>
      </c>
      <c r="D5317" s="2">
        <v>44380.704467058407</v>
      </c>
    </row>
    <row r="5318" spans="1:4" x14ac:dyDescent="0.3">
      <c r="A5318">
        <v>126978</v>
      </c>
      <c r="B5318" t="s">
        <v>128</v>
      </c>
      <c r="C5318">
        <v>1</v>
      </c>
      <c r="D5318" s="2">
        <v>44348.751062571224</v>
      </c>
    </row>
    <row r="5319" spans="1:4" x14ac:dyDescent="0.3">
      <c r="A5319">
        <v>127006</v>
      </c>
      <c r="B5319" t="s">
        <v>128</v>
      </c>
      <c r="C5319">
        <v>1</v>
      </c>
      <c r="D5319" s="2">
        <v>44309.833606873217</v>
      </c>
    </row>
    <row r="5320" spans="1:4" x14ac:dyDescent="0.3">
      <c r="A5320">
        <v>127046</v>
      </c>
      <c r="B5320" t="s">
        <v>128</v>
      </c>
      <c r="C5320">
        <v>-4</v>
      </c>
      <c r="D5320" s="2">
        <v>44348.129113603994</v>
      </c>
    </row>
    <row r="5321" spans="1:4" x14ac:dyDescent="0.3">
      <c r="A5321">
        <v>127060</v>
      </c>
      <c r="B5321" t="s">
        <v>128</v>
      </c>
      <c r="C5321">
        <v>0</v>
      </c>
      <c r="D5321" s="2">
        <v>44397.955525854704</v>
      </c>
    </row>
    <row r="5322" spans="1:4" x14ac:dyDescent="0.3">
      <c r="A5322">
        <v>127066</v>
      </c>
      <c r="B5322" t="s">
        <v>128</v>
      </c>
      <c r="C5322">
        <v>3</v>
      </c>
      <c r="D5322" s="2">
        <v>44378.842632086897</v>
      </c>
    </row>
    <row r="5323" spans="1:4" x14ac:dyDescent="0.3">
      <c r="A5323">
        <v>127081</v>
      </c>
      <c r="B5323" t="s">
        <v>128</v>
      </c>
      <c r="C5323">
        <v>-5</v>
      </c>
      <c r="D5323" s="2">
        <v>44327.54160295584</v>
      </c>
    </row>
    <row r="5324" spans="1:4" x14ac:dyDescent="0.3">
      <c r="A5324">
        <v>127083</v>
      </c>
      <c r="B5324" t="s">
        <v>128</v>
      </c>
      <c r="C5324">
        <v>0</v>
      </c>
      <c r="D5324" s="2">
        <v>44353.013058725068</v>
      </c>
    </row>
    <row r="5325" spans="1:4" x14ac:dyDescent="0.3">
      <c r="A5325">
        <v>127095</v>
      </c>
      <c r="B5325" t="s">
        <v>128</v>
      </c>
      <c r="C5325">
        <v>3</v>
      </c>
      <c r="D5325" s="2">
        <v>44386.637876780631</v>
      </c>
    </row>
    <row r="5326" spans="1:4" x14ac:dyDescent="0.3">
      <c r="A5326">
        <v>127116</v>
      </c>
      <c r="B5326" t="s">
        <v>128</v>
      </c>
      <c r="C5326">
        <v>2</v>
      </c>
      <c r="D5326" s="2">
        <v>44310.670964743586</v>
      </c>
    </row>
    <row r="5327" spans="1:4" x14ac:dyDescent="0.3">
      <c r="A5327">
        <v>127119</v>
      </c>
      <c r="B5327" t="s">
        <v>128</v>
      </c>
      <c r="C5327">
        <v>1</v>
      </c>
      <c r="D5327" s="2">
        <v>44295.778153703708</v>
      </c>
    </row>
    <row r="5328" spans="1:4" x14ac:dyDescent="0.3">
      <c r="A5328">
        <v>127128</v>
      </c>
      <c r="B5328" t="s">
        <v>128</v>
      </c>
      <c r="C5328">
        <v>1</v>
      </c>
      <c r="D5328" s="2">
        <v>44343.209362215108</v>
      </c>
    </row>
    <row r="5329" spans="1:4" x14ac:dyDescent="0.3">
      <c r="A5329">
        <v>127144</v>
      </c>
      <c r="B5329" t="s">
        <v>128</v>
      </c>
      <c r="C5329">
        <v>2</v>
      </c>
      <c r="D5329" s="2">
        <v>44316.207914992883</v>
      </c>
    </row>
    <row r="5330" spans="1:4" x14ac:dyDescent="0.3">
      <c r="A5330">
        <v>127169</v>
      </c>
      <c r="B5330" t="s">
        <v>128</v>
      </c>
      <c r="C5330">
        <v>2</v>
      </c>
      <c r="D5330" s="2">
        <v>44299.074779985756</v>
      </c>
    </row>
    <row r="5331" spans="1:4" x14ac:dyDescent="0.3">
      <c r="A5331">
        <v>127174</v>
      </c>
      <c r="B5331" t="s">
        <v>128</v>
      </c>
      <c r="C5331">
        <v>0</v>
      </c>
      <c r="D5331" s="2">
        <v>44308.996468233621</v>
      </c>
    </row>
    <row r="5332" spans="1:4" x14ac:dyDescent="0.3">
      <c r="A5332">
        <v>127191</v>
      </c>
      <c r="B5332" t="s">
        <v>128</v>
      </c>
      <c r="C5332">
        <v>1</v>
      </c>
      <c r="D5332" s="2">
        <v>44374.067847792023</v>
      </c>
    </row>
    <row r="5333" spans="1:4" x14ac:dyDescent="0.3">
      <c r="A5333">
        <v>127223</v>
      </c>
      <c r="B5333" t="s">
        <v>128</v>
      </c>
      <c r="C5333">
        <v>2</v>
      </c>
      <c r="D5333" s="2">
        <v>44302.884100178067</v>
      </c>
    </row>
    <row r="5334" spans="1:4" x14ac:dyDescent="0.3">
      <c r="A5334">
        <v>127251</v>
      </c>
      <c r="B5334" t="s">
        <v>128</v>
      </c>
      <c r="C5334">
        <v>0</v>
      </c>
      <c r="D5334" s="2">
        <v>44382.150825391742</v>
      </c>
    </row>
    <row r="5335" spans="1:4" x14ac:dyDescent="0.3">
      <c r="A5335">
        <v>127269</v>
      </c>
      <c r="B5335" t="s">
        <v>128</v>
      </c>
      <c r="C5335">
        <v>3</v>
      </c>
      <c r="D5335" s="2">
        <v>44311.826497400289</v>
      </c>
    </row>
    <row r="5336" spans="1:4" x14ac:dyDescent="0.3">
      <c r="A5336">
        <v>127290</v>
      </c>
      <c r="B5336" t="s">
        <v>128</v>
      </c>
      <c r="C5336">
        <v>-7</v>
      </c>
      <c r="D5336" s="2">
        <v>44300.377408511398</v>
      </c>
    </row>
    <row r="5337" spans="1:4" x14ac:dyDescent="0.3">
      <c r="A5337">
        <v>127304</v>
      </c>
      <c r="B5337" t="s">
        <v>128</v>
      </c>
      <c r="C5337">
        <v>3</v>
      </c>
      <c r="D5337" s="2">
        <v>44371.175192307695</v>
      </c>
    </row>
    <row r="5338" spans="1:4" x14ac:dyDescent="0.3">
      <c r="A5338">
        <v>127322</v>
      </c>
      <c r="B5338" t="s">
        <v>128</v>
      </c>
      <c r="C5338">
        <v>4</v>
      </c>
      <c r="D5338" s="2">
        <v>44307.069222186612</v>
      </c>
    </row>
    <row r="5339" spans="1:4" x14ac:dyDescent="0.3">
      <c r="A5339">
        <v>127326</v>
      </c>
      <c r="B5339" t="s">
        <v>128</v>
      </c>
      <c r="C5339">
        <v>0</v>
      </c>
      <c r="D5339" s="2">
        <v>44299.311729807698</v>
      </c>
    </row>
    <row r="5340" spans="1:4" x14ac:dyDescent="0.3">
      <c r="A5340">
        <v>127347</v>
      </c>
      <c r="B5340" t="s">
        <v>128</v>
      </c>
      <c r="C5340">
        <v>5</v>
      </c>
      <c r="D5340" s="2">
        <v>44379.934781196578</v>
      </c>
    </row>
    <row r="5341" spans="1:4" x14ac:dyDescent="0.3">
      <c r="A5341">
        <v>127391</v>
      </c>
      <c r="B5341" t="s">
        <v>128</v>
      </c>
      <c r="C5341">
        <v>1</v>
      </c>
      <c r="D5341" s="2">
        <v>44314.812527243586</v>
      </c>
    </row>
    <row r="5342" spans="1:4" x14ac:dyDescent="0.3">
      <c r="A5342">
        <v>127398</v>
      </c>
      <c r="B5342" t="s">
        <v>128</v>
      </c>
      <c r="C5342">
        <v>0</v>
      </c>
      <c r="D5342" s="2">
        <v>44342.514426353278</v>
      </c>
    </row>
    <row r="5343" spans="1:4" x14ac:dyDescent="0.3">
      <c r="A5343">
        <v>127399</v>
      </c>
      <c r="B5343" t="s">
        <v>128</v>
      </c>
      <c r="C5343">
        <v>1</v>
      </c>
      <c r="D5343" s="2">
        <v>44307.302442770655</v>
      </c>
    </row>
    <row r="5344" spans="1:4" x14ac:dyDescent="0.3">
      <c r="A5344">
        <v>127428</v>
      </c>
      <c r="B5344" t="s">
        <v>128</v>
      </c>
      <c r="C5344">
        <v>2</v>
      </c>
      <c r="D5344" s="2">
        <v>44375.554930519946</v>
      </c>
    </row>
    <row r="5345" spans="1:4" x14ac:dyDescent="0.3">
      <c r="A5345">
        <v>127448</v>
      </c>
      <c r="B5345" t="s">
        <v>128</v>
      </c>
      <c r="C5345">
        <v>3</v>
      </c>
      <c r="D5345" s="2">
        <v>44341.819364743584</v>
      </c>
    </row>
    <row r="5346" spans="1:4" x14ac:dyDescent="0.3">
      <c r="A5346">
        <v>127493</v>
      </c>
      <c r="B5346" t="s">
        <v>128</v>
      </c>
      <c r="C5346">
        <v>1</v>
      </c>
      <c r="D5346" s="2">
        <v>44399.467410754987</v>
      </c>
    </row>
    <row r="5347" spans="1:4" x14ac:dyDescent="0.3">
      <c r="A5347">
        <v>127505</v>
      </c>
      <c r="B5347" t="s">
        <v>128</v>
      </c>
      <c r="C5347">
        <v>-4</v>
      </c>
      <c r="D5347" s="2">
        <v>44372.968830519945</v>
      </c>
    </row>
    <row r="5348" spans="1:4" x14ac:dyDescent="0.3">
      <c r="A5348">
        <v>127566</v>
      </c>
      <c r="B5348" t="s">
        <v>128</v>
      </c>
      <c r="C5348">
        <v>1</v>
      </c>
      <c r="D5348" s="2">
        <v>44321.411956908829</v>
      </c>
    </row>
    <row r="5349" spans="1:4" x14ac:dyDescent="0.3">
      <c r="A5349">
        <v>127577</v>
      </c>
      <c r="B5349" t="s">
        <v>128</v>
      </c>
      <c r="C5349">
        <v>2</v>
      </c>
      <c r="D5349" s="2">
        <v>44383.521308938754</v>
      </c>
    </row>
    <row r="5350" spans="1:4" x14ac:dyDescent="0.3">
      <c r="A5350">
        <v>127588</v>
      </c>
      <c r="B5350" t="s">
        <v>128</v>
      </c>
      <c r="C5350">
        <v>2</v>
      </c>
      <c r="D5350" s="2">
        <v>44370.565731089744</v>
      </c>
    </row>
    <row r="5351" spans="1:4" x14ac:dyDescent="0.3">
      <c r="A5351">
        <v>127621</v>
      </c>
      <c r="B5351" t="s">
        <v>128</v>
      </c>
      <c r="C5351">
        <v>1</v>
      </c>
      <c r="D5351" s="2">
        <v>44373.089247863252</v>
      </c>
    </row>
    <row r="5352" spans="1:4" x14ac:dyDescent="0.3">
      <c r="A5352">
        <v>127628</v>
      </c>
      <c r="B5352" t="s">
        <v>128</v>
      </c>
      <c r="C5352">
        <v>0</v>
      </c>
      <c r="D5352" s="2">
        <v>44346.289694622508</v>
      </c>
    </row>
    <row r="5353" spans="1:4" x14ac:dyDescent="0.3">
      <c r="A5353">
        <v>127704</v>
      </c>
      <c r="B5353" t="s">
        <v>128</v>
      </c>
      <c r="C5353">
        <v>6</v>
      </c>
      <c r="D5353" s="2">
        <v>44330.823028632476</v>
      </c>
    </row>
    <row r="5354" spans="1:4" x14ac:dyDescent="0.3">
      <c r="A5354">
        <v>127713</v>
      </c>
      <c r="B5354" t="s">
        <v>128</v>
      </c>
      <c r="C5354">
        <v>1</v>
      </c>
      <c r="D5354" s="2">
        <v>44296.100197186614</v>
      </c>
    </row>
    <row r="5355" spans="1:4" x14ac:dyDescent="0.3">
      <c r="A5355">
        <v>127724</v>
      </c>
      <c r="B5355" t="s">
        <v>128</v>
      </c>
      <c r="C5355">
        <v>5</v>
      </c>
      <c r="D5355" s="2">
        <v>44349.772574002847</v>
      </c>
    </row>
    <row r="5356" spans="1:4" x14ac:dyDescent="0.3">
      <c r="A5356">
        <v>127733</v>
      </c>
      <c r="B5356" t="s">
        <v>128</v>
      </c>
      <c r="C5356">
        <v>1</v>
      </c>
      <c r="D5356" s="2">
        <v>44336.329585292027</v>
      </c>
    </row>
    <row r="5357" spans="1:4" x14ac:dyDescent="0.3">
      <c r="A5357">
        <v>127737</v>
      </c>
      <c r="B5357" t="s">
        <v>128</v>
      </c>
      <c r="C5357">
        <v>1</v>
      </c>
      <c r="D5357" s="2">
        <v>44391.781255341877</v>
      </c>
    </row>
    <row r="5358" spans="1:4" x14ac:dyDescent="0.3">
      <c r="A5358">
        <v>127738</v>
      </c>
      <c r="B5358" t="s">
        <v>128</v>
      </c>
      <c r="C5358">
        <v>3</v>
      </c>
      <c r="D5358" s="2">
        <v>44371.139989245006</v>
      </c>
    </row>
    <row r="5359" spans="1:4" x14ac:dyDescent="0.3">
      <c r="A5359">
        <v>127808</v>
      </c>
      <c r="B5359" t="s">
        <v>128</v>
      </c>
      <c r="C5359">
        <v>1</v>
      </c>
      <c r="D5359" s="2">
        <v>44376.444594871798</v>
      </c>
    </row>
    <row r="5360" spans="1:4" x14ac:dyDescent="0.3">
      <c r="A5360">
        <v>127828</v>
      </c>
      <c r="B5360" t="s">
        <v>128</v>
      </c>
      <c r="C5360">
        <v>0</v>
      </c>
      <c r="D5360" s="2">
        <v>44299.370923290604</v>
      </c>
    </row>
    <row r="5361" spans="1:4" x14ac:dyDescent="0.3">
      <c r="A5361">
        <v>127845</v>
      </c>
      <c r="B5361" t="s">
        <v>128</v>
      </c>
      <c r="C5361">
        <v>0</v>
      </c>
      <c r="D5361" s="2">
        <v>44339.159343696585</v>
      </c>
    </row>
    <row r="5362" spans="1:4" x14ac:dyDescent="0.3">
      <c r="A5362">
        <v>127887</v>
      </c>
      <c r="B5362" t="s">
        <v>128</v>
      </c>
      <c r="C5362">
        <v>0</v>
      </c>
      <c r="D5362" s="2">
        <v>44345.933214351855</v>
      </c>
    </row>
    <row r="5363" spans="1:4" x14ac:dyDescent="0.3">
      <c r="A5363">
        <v>127891</v>
      </c>
      <c r="B5363" t="s">
        <v>128</v>
      </c>
      <c r="C5363">
        <v>0</v>
      </c>
      <c r="D5363" s="2">
        <v>44314.790539031339</v>
      </c>
    </row>
    <row r="5364" spans="1:4" x14ac:dyDescent="0.3">
      <c r="A5364">
        <v>127913</v>
      </c>
      <c r="B5364" t="s">
        <v>128</v>
      </c>
      <c r="C5364">
        <v>1</v>
      </c>
      <c r="D5364" s="2">
        <v>44300.162158511397</v>
      </c>
    </row>
    <row r="5365" spans="1:4" x14ac:dyDescent="0.3">
      <c r="A5365">
        <v>127946</v>
      </c>
      <c r="B5365" t="s">
        <v>128</v>
      </c>
      <c r="C5365">
        <v>6</v>
      </c>
      <c r="D5365" s="2">
        <v>44304.234343839031</v>
      </c>
    </row>
    <row r="5366" spans="1:4" x14ac:dyDescent="0.3">
      <c r="A5366">
        <v>127953</v>
      </c>
      <c r="B5366" t="s">
        <v>128</v>
      </c>
      <c r="C5366">
        <v>6</v>
      </c>
      <c r="D5366" s="2">
        <v>44370.742507977207</v>
      </c>
    </row>
    <row r="5367" spans="1:4" x14ac:dyDescent="0.3">
      <c r="A5367">
        <v>127978</v>
      </c>
      <c r="B5367" t="s">
        <v>128</v>
      </c>
      <c r="C5367">
        <v>0</v>
      </c>
      <c r="D5367" s="2">
        <v>44309.91049647436</v>
      </c>
    </row>
    <row r="5368" spans="1:4" x14ac:dyDescent="0.3">
      <c r="A5368">
        <v>127986</v>
      </c>
      <c r="B5368" t="s">
        <v>128</v>
      </c>
      <c r="C5368">
        <v>2</v>
      </c>
      <c r="D5368" s="2">
        <v>44342.393693019942</v>
      </c>
    </row>
    <row r="5369" spans="1:4" x14ac:dyDescent="0.3">
      <c r="A5369">
        <v>128050</v>
      </c>
      <c r="B5369" t="s">
        <v>128</v>
      </c>
      <c r="C5369">
        <v>0</v>
      </c>
      <c r="D5369" s="2">
        <v>44344.759728418809</v>
      </c>
    </row>
    <row r="5370" spans="1:4" x14ac:dyDescent="0.3">
      <c r="A5370">
        <v>128101</v>
      </c>
      <c r="B5370" t="s">
        <v>128</v>
      </c>
      <c r="C5370">
        <v>3</v>
      </c>
      <c r="D5370" s="2">
        <v>44369.388298753569</v>
      </c>
    </row>
    <row r="5371" spans="1:4" x14ac:dyDescent="0.3">
      <c r="A5371">
        <v>128147</v>
      </c>
      <c r="B5371" t="s">
        <v>128</v>
      </c>
      <c r="C5371">
        <v>1</v>
      </c>
      <c r="D5371" s="2">
        <v>44372.167290384619</v>
      </c>
    </row>
    <row r="5372" spans="1:4" x14ac:dyDescent="0.3">
      <c r="A5372">
        <v>128157</v>
      </c>
      <c r="B5372" t="s">
        <v>128</v>
      </c>
      <c r="C5372">
        <v>1</v>
      </c>
      <c r="D5372" s="2">
        <v>44407.576676317665</v>
      </c>
    </row>
    <row r="5373" spans="1:4" x14ac:dyDescent="0.3">
      <c r="A5373">
        <v>128167</v>
      </c>
      <c r="B5373" t="s">
        <v>128</v>
      </c>
      <c r="C5373">
        <v>2</v>
      </c>
      <c r="D5373" s="2">
        <v>44379.786987891741</v>
      </c>
    </row>
    <row r="5374" spans="1:4" x14ac:dyDescent="0.3">
      <c r="A5374">
        <v>128168</v>
      </c>
      <c r="B5374" t="s">
        <v>128</v>
      </c>
      <c r="C5374">
        <v>2</v>
      </c>
      <c r="D5374" s="2">
        <v>44294.06384996439</v>
      </c>
    </row>
    <row r="5375" spans="1:4" x14ac:dyDescent="0.3">
      <c r="A5375">
        <v>128246</v>
      </c>
      <c r="B5375" t="s">
        <v>128</v>
      </c>
      <c r="C5375">
        <v>0</v>
      </c>
      <c r="D5375" s="2">
        <v>44391.058462143876</v>
      </c>
    </row>
    <row r="5376" spans="1:4" x14ac:dyDescent="0.3">
      <c r="A5376">
        <v>128253</v>
      </c>
      <c r="B5376" t="s">
        <v>128</v>
      </c>
      <c r="C5376">
        <v>-7</v>
      </c>
      <c r="D5376" s="2">
        <v>44389.085714280627</v>
      </c>
    </row>
    <row r="5377" spans="1:4" x14ac:dyDescent="0.3">
      <c r="A5377">
        <v>128321</v>
      </c>
      <c r="B5377" t="s">
        <v>128</v>
      </c>
      <c r="C5377">
        <v>7</v>
      </c>
      <c r="D5377" s="2">
        <v>44400.937721260685</v>
      </c>
    </row>
    <row r="5378" spans="1:4" x14ac:dyDescent="0.3">
      <c r="A5378">
        <v>128324</v>
      </c>
      <c r="B5378" t="s">
        <v>128</v>
      </c>
      <c r="C5378">
        <v>3</v>
      </c>
      <c r="D5378" s="2">
        <v>44345.963489529917</v>
      </c>
    </row>
    <row r="5379" spans="1:4" x14ac:dyDescent="0.3">
      <c r="A5379">
        <v>128336</v>
      </c>
      <c r="B5379" t="s">
        <v>128</v>
      </c>
      <c r="C5379">
        <v>3</v>
      </c>
      <c r="D5379" s="2">
        <v>44304.956979807692</v>
      </c>
    </row>
    <row r="5380" spans="1:4" x14ac:dyDescent="0.3">
      <c r="A5380">
        <v>128344</v>
      </c>
      <c r="B5380" t="s">
        <v>128</v>
      </c>
      <c r="C5380">
        <v>3</v>
      </c>
      <c r="D5380" s="2">
        <v>44343.645457336184</v>
      </c>
    </row>
    <row r="5381" spans="1:4" x14ac:dyDescent="0.3">
      <c r="A5381">
        <v>128396</v>
      </c>
      <c r="B5381" t="s">
        <v>128</v>
      </c>
      <c r="C5381">
        <v>1</v>
      </c>
      <c r="D5381" s="2">
        <v>44305.627195762107</v>
      </c>
    </row>
    <row r="5382" spans="1:4" x14ac:dyDescent="0.3">
      <c r="A5382">
        <v>128422</v>
      </c>
      <c r="B5382" t="s">
        <v>128</v>
      </c>
      <c r="C5382">
        <v>3</v>
      </c>
      <c r="D5382" s="2">
        <v>44355.039935612542</v>
      </c>
    </row>
    <row r="5383" spans="1:4" x14ac:dyDescent="0.3">
      <c r="A5383">
        <v>128441</v>
      </c>
      <c r="B5383" t="s">
        <v>128</v>
      </c>
      <c r="C5383">
        <v>1</v>
      </c>
      <c r="D5383" s="2">
        <v>44325.965589494299</v>
      </c>
    </row>
    <row r="5384" spans="1:4" x14ac:dyDescent="0.3">
      <c r="A5384">
        <v>128444</v>
      </c>
      <c r="B5384" t="s">
        <v>128</v>
      </c>
      <c r="C5384">
        <v>1</v>
      </c>
      <c r="D5384" s="2">
        <v>44329.940360113957</v>
      </c>
    </row>
    <row r="5385" spans="1:4" x14ac:dyDescent="0.3">
      <c r="A5385">
        <v>128477</v>
      </c>
      <c r="B5385" t="s">
        <v>128</v>
      </c>
      <c r="C5385">
        <v>0</v>
      </c>
      <c r="D5385" s="2">
        <v>44309.756548717953</v>
      </c>
    </row>
    <row r="5386" spans="1:4" x14ac:dyDescent="0.3">
      <c r="A5386">
        <v>128498</v>
      </c>
      <c r="B5386" t="s">
        <v>128</v>
      </c>
      <c r="C5386">
        <v>4</v>
      </c>
      <c r="D5386" s="2">
        <v>44310.667416595439</v>
      </c>
    </row>
    <row r="5387" spans="1:4" x14ac:dyDescent="0.3">
      <c r="A5387">
        <v>128507</v>
      </c>
      <c r="B5387" t="s">
        <v>128</v>
      </c>
      <c r="C5387">
        <v>1</v>
      </c>
      <c r="D5387" s="2">
        <v>44317.031873076921</v>
      </c>
    </row>
    <row r="5388" spans="1:4" x14ac:dyDescent="0.3">
      <c r="A5388">
        <v>128512</v>
      </c>
      <c r="B5388" t="s">
        <v>128</v>
      </c>
      <c r="C5388">
        <v>9</v>
      </c>
      <c r="D5388" s="2">
        <v>44417.529464743588</v>
      </c>
    </row>
    <row r="5389" spans="1:4" x14ac:dyDescent="0.3">
      <c r="A5389">
        <v>128519</v>
      </c>
      <c r="B5389" t="s">
        <v>128</v>
      </c>
      <c r="C5389">
        <v>7</v>
      </c>
      <c r="D5389" s="2">
        <v>44301.602236752144</v>
      </c>
    </row>
    <row r="5390" spans="1:4" x14ac:dyDescent="0.3">
      <c r="A5390">
        <v>128539</v>
      </c>
      <c r="B5390" t="s">
        <v>128</v>
      </c>
      <c r="C5390">
        <v>2</v>
      </c>
      <c r="D5390" s="2">
        <v>44345.691323575498</v>
      </c>
    </row>
    <row r="5391" spans="1:4" x14ac:dyDescent="0.3">
      <c r="A5391">
        <v>128554</v>
      </c>
      <c r="B5391" t="s">
        <v>128</v>
      </c>
      <c r="C5391">
        <v>6</v>
      </c>
      <c r="D5391" s="2">
        <v>44337.025396937323</v>
      </c>
    </row>
    <row r="5392" spans="1:4" x14ac:dyDescent="0.3">
      <c r="A5392">
        <v>128560</v>
      </c>
      <c r="B5392" t="s">
        <v>128</v>
      </c>
      <c r="C5392">
        <v>0</v>
      </c>
      <c r="D5392" s="2">
        <v>44345.786727955841</v>
      </c>
    </row>
    <row r="5393" spans="1:4" x14ac:dyDescent="0.3">
      <c r="A5393">
        <v>128561</v>
      </c>
      <c r="B5393" t="s">
        <v>128</v>
      </c>
      <c r="C5393">
        <v>3</v>
      </c>
      <c r="D5393" s="2">
        <v>44311.854895548437</v>
      </c>
    </row>
    <row r="5394" spans="1:4" x14ac:dyDescent="0.3">
      <c r="A5394">
        <v>128569</v>
      </c>
      <c r="B5394" t="s">
        <v>128</v>
      </c>
      <c r="C5394">
        <v>1</v>
      </c>
      <c r="D5394" s="2">
        <v>44374.429548753564</v>
      </c>
    </row>
    <row r="5395" spans="1:4" x14ac:dyDescent="0.3">
      <c r="A5395">
        <v>128579</v>
      </c>
      <c r="B5395" t="s">
        <v>128</v>
      </c>
      <c r="C5395">
        <v>1</v>
      </c>
      <c r="D5395" s="2">
        <v>44303.039597186609</v>
      </c>
    </row>
    <row r="5396" spans="1:4" x14ac:dyDescent="0.3">
      <c r="A5396">
        <v>128642</v>
      </c>
      <c r="B5396" t="s">
        <v>128</v>
      </c>
      <c r="C5396">
        <v>8</v>
      </c>
      <c r="D5396" s="2">
        <v>44296.308919586896</v>
      </c>
    </row>
    <row r="5397" spans="1:4" x14ac:dyDescent="0.3">
      <c r="A5397">
        <v>128665</v>
      </c>
      <c r="B5397" t="s">
        <v>128</v>
      </c>
      <c r="C5397">
        <v>2</v>
      </c>
      <c r="D5397" s="2">
        <v>44378.924726103993</v>
      </c>
    </row>
    <row r="5398" spans="1:4" x14ac:dyDescent="0.3">
      <c r="A5398">
        <v>128686</v>
      </c>
      <c r="B5398" t="s">
        <v>128</v>
      </c>
      <c r="C5398">
        <v>7</v>
      </c>
      <c r="D5398" s="2">
        <v>44288.032185149576</v>
      </c>
    </row>
    <row r="5399" spans="1:4" x14ac:dyDescent="0.3">
      <c r="A5399">
        <v>128715</v>
      </c>
      <c r="B5399" t="s">
        <v>128</v>
      </c>
      <c r="C5399">
        <v>2</v>
      </c>
      <c r="D5399" s="2">
        <v>44312.146423789178</v>
      </c>
    </row>
    <row r="5400" spans="1:4" x14ac:dyDescent="0.3">
      <c r="A5400">
        <v>128725</v>
      </c>
      <c r="B5400" t="s">
        <v>128</v>
      </c>
      <c r="C5400">
        <v>0</v>
      </c>
      <c r="D5400" s="2">
        <v>44375.056469800569</v>
      </c>
    </row>
    <row r="5401" spans="1:4" x14ac:dyDescent="0.3">
      <c r="A5401">
        <v>128806</v>
      </c>
      <c r="B5401" t="s">
        <v>128</v>
      </c>
      <c r="C5401">
        <v>1</v>
      </c>
      <c r="D5401" s="2">
        <v>44376.031791809117</v>
      </c>
    </row>
    <row r="5402" spans="1:4" x14ac:dyDescent="0.3">
      <c r="A5402">
        <v>128838</v>
      </c>
      <c r="B5402" t="s">
        <v>128</v>
      </c>
      <c r="C5402">
        <v>1</v>
      </c>
      <c r="D5402" s="2">
        <v>44307.291576139607</v>
      </c>
    </row>
    <row r="5403" spans="1:4" x14ac:dyDescent="0.3">
      <c r="A5403">
        <v>128852</v>
      </c>
      <c r="B5403" t="s">
        <v>128</v>
      </c>
      <c r="C5403">
        <v>2</v>
      </c>
      <c r="D5403" s="2">
        <v>44294.88115591168</v>
      </c>
    </row>
    <row r="5404" spans="1:4" x14ac:dyDescent="0.3">
      <c r="A5404">
        <v>128861</v>
      </c>
      <c r="B5404" t="s">
        <v>128</v>
      </c>
      <c r="C5404">
        <v>2</v>
      </c>
      <c r="D5404" s="2">
        <v>44340.796339280627</v>
      </c>
    </row>
    <row r="5405" spans="1:4" x14ac:dyDescent="0.3">
      <c r="A5405">
        <v>128878</v>
      </c>
      <c r="B5405" t="s">
        <v>128</v>
      </c>
      <c r="C5405">
        <v>1</v>
      </c>
      <c r="D5405" s="2">
        <v>44407.574284615381</v>
      </c>
    </row>
    <row r="5406" spans="1:4" x14ac:dyDescent="0.3">
      <c r="A5406">
        <v>128903</v>
      </c>
      <c r="B5406" t="s">
        <v>128</v>
      </c>
      <c r="C5406">
        <v>0</v>
      </c>
      <c r="D5406" s="2">
        <v>44347.163114529918</v>
      </c>
    </row>
    <row r="5407" spans="1:4" x14ac:dyDescent="0.3">
      <c r="A5407">
        <v>128909</v>
      </c>
      <c r="B5407" t="s">
        <v>128</v>
      </c>
      <c r="C5407">
        <v>2</v>
      </c>
      <c r="D5407" s="2">
        <v>44374.346772649573</v>
      </c>
    </row>
    <row r="5408" spans="1:4" x14ac:dyDescent="0.3">
      <c r="A5408">
        <v>128910</v>
      </c>
      <c r="B5408" t="s">
        <v>128</v>
      </c>
      <c r="C5408">
        <v>2</v>
      </c>
      <c r="D5408" s="2">
        <v>44351.260502065532</v>
      </c>
    </row>
    <row r="5409" spans="1:4" x14ac:dyDescent="0.3">
      <c r="A5409">
        <v>128958</v>
      </c>
      <c r="B5409" t="s">
        <v>128</v>
      </c>
      <c r="C5409">
        <v>0</v>
      </c>
      <c r="D5409" s="2">
        <v>44310.1175997151</v>
      </c>
    </row>
    <row r="5410" spans="1:4" x14ac:dyDescent="0.3">
      <c r="A5410">
        <v>128976</v>
      </c>
      <c r="B5410" t="s">
        <v>128</v>
      </c>
      <c r="C5410">
        <v>-4</v>
      </c>
      <c r="D5410" s="2">
        <v>44313.0408497151</v>
      </c>
    </row>
    <row r="5411" spans="1:4" x14ac:dyDescent="0.3">
      <c r="A5411">
        <v>128984</v>
      </c>
      <c r="B5411" t="s">
        <v>128</v>
      </c>
      <c r="C5411">
        <v>4</v>
      </c>
      <c r="D5411" s="2">
        <v>44380.616771937326</v>
      </c>
    </row>
    <row r="5412" spans="1:4" x14ac:dyDescent="0.3">
      <c r="A5412">
        <v>129009</v>
      </c>
      <c r="B5412" t="s">
        <v>128</v>
      </c>
      <c r="C5412">
        <v>1</v>
      </c>
      <c r="D5412" s="2">
        <v>44319.679389957266</v>
      </c>
    </row>
    <row r="5413" spans="1:4" x14ac:dyDescent="0.3">
      <c r="A5413">
        <v>129046</v>
      </c>
      <c r="B5413" t="s">
        <v>128</v>
      </c>
      <c r="C5413">
        <v>1</v>
      </c>
      <c r="D5413" s="2">
        <v>44355.611777314814</v>
      </c>
    </row>
    <row r="5414" spans="1:4" x14ac:dyDescent="0.3">
      <c r="A5414">
        <v>129074</v>
      </c>
      <c r="B5414" t="s">
        <v>128</v>
      </c>
      <c r="C5414">
        <v>1</v>
      </c>
      <c r="D5414" s="2">
        <v>44345.917770299144</v>
      </c>
    </row>
    <row r="5415" spans="1:4" x14ac:dyDescent="0.3">
      <c r="A5415">
        <v>129108</v>
      </c>
      <c r="B5415" t="s">
        <v>128</v>
      </c>
      <c r="C5415">
        <v>9</v>
      </c>
      <c r="D5415" s="2">
        <v>44371.291433475788</v>
      </c>
    </row>
    <row r="5416" spans="1:4" x14ac:dyDescent="0.3">
      <c r="A5416">
        <v>129123</v>
      </c>
      <c r="B5416" t="s">
        <v>128</v>
      </c>
      <c r="C5416">
        <v>1</v>
      </c>
      <c r="D5416" s="2">
        <v>44359.329884864674</v>
      </c>
    </row>
    <row r="5417" spans="1:4" x14ac:dyDescent="0.3">
      <c r="A5417">
        <v>129129</v>
      </c>
      <c r="B5417" t="s">
        <v>128</v>
      </c>
      <c r="C5417">
        <v>9</v>
      </c>
      <c r="D5417" s="2">
        <v>44336.411466417383</v>
      </c>
    </row>
    <row r="5418" spans="1:4" x14ac:dyDescent="0.3">
      <c r="A5418">
        <v>129159</v>
      </c>
      <c r="B5418" t="s">
        <v>128</v>
      </c>
      <c r="C5418">
        <v>3</v>
      </c>
      <c r="D5418" s="2">
        <v>44285.775714066956</v>
      </c>
    </row>
    <row r="5419" spans="1:4" x14ac:dyDescent="0.3">
      <c r="A5419">
        <v>129189</v>
      </c>
      <c r="B5419" t="s">
        <v>128</v>
      </c>
      <c r="C5419">
        <v>3</v>
      </c>
      <c r="D5419" s="2">
        <v>44339.3175130698</v>
      </c>
    </row>
    <row r="5420" spans="1:4" x14ac:dyDescent="0.3">
      <c r="A5420">
        <v>129197</v>
      </c>
      <c r="B5420" t="s">
        <v>128</v>
      </c>
      <c r="C5420">
        <v>2</v>
      </c>
      <c r="D5420" s="2">
        <v>44342.955285576922</v>
      </c>
    </row>
    <row r="5421" spans="1:4" x14ac:dyDescent="0.3">
      <c r="A5421">
        <v>129199</v>
      </c>
      <c r="B5421" t="s">
        <v>128</v>
      </c>
      <c r="C5421">
        <v>1</v>
      </c>
      <c r="D5421" s="2">
        <v>44421.310684116805</v>
      </c>
    </row>
    <row r="5422" spans="1:4" x14ac:dyDescent="0.3">
      <c r="A5422">
        <v>129232</v>
      </c>
      <c r="B5422" t="s">
        <v>128</v>
      </c>
      <c r="C5422">
        <v>2</v>
      </c>
      <c r="D5422" s="2">
        <v>44317.658903632473</v>
      </c>
    </row>
    <row r="5423" spans="1:4" x14ac:dyDescent="0.3">
      <c r="A5423">
        <v>129237</v>
      </c>
      <c r="B5423" t="s">
        <v>128</v>
      </c>
      <c r="C5423">
        <v>0</v>
      </c>
      <c r="D5423" s="2">
        <v>44343.021309829062</v>
      </c>
    </row>
    <row r="5424" spans="1:4" x14ac:dyDescent="0.3">
      <c r="A5424">
        <v>129254</v>
      </c>
      <c r="B5424" t="s">
        <v>128</v>
      </c>
      <c r="C5424">
        <v>2</v>
      </c>
      <c r="D5424" s="2">
        <v>44337.761796688028</v>
      </c>
    </row>
    <row r="5425" spans="1:4" x14ac:dyDescent="0.3">
      <c r="A5425">
        <v>129259</v>
      </c>
      <c r="B5425" t="s">
        <v>128</v>
      </c>
      <c r="C5425">
        <v>6</v>
      </c>
      <c r="D5425" s="2">
        <v>44359.142383689461</v>
      </c>
    </row>
    <row r="5426" spans="1:4" x14ac:dyDescent="0.3">
      <c r="A5426">
        <v>129315</v>
      </c>
      <c r="B5426" t="s">
        <v>128</v>
      </c>
      <c r="C5426">
        <v>2</v>
      </c>
      <c r="D5426" s="2">
        <v>44308.413556659551</v>
      </c>
    </row>
    <row r="5427" spans="1:4" x14ac:dyDescent="0.3">
      <c r="A5427">
        <v>129356</v>
      </c>
      <c r="B5427" t="s">
        <v>128</v>
      </c>
      <c r="C5427">
        <v>0</v>
      </c>
      <c r="D5427" s="2">
        <v>44327.392534864674</v>
      </c>
    </row>
    <row r="5428" spans="1:4" x14ac:dyDescent="0.3">
      <c r="A5428">
        <v>129378</v>
      </c>
      <c r="B5428" t="s">
        <v>128</v>
      </c>
      <c r="C5428">
        <v>3</v>
      </c>
      <c r="D5428" s="2">
        <v>44346.732262891739</v>
      </c>
    </row>
    <row r="5429" spans="1:4" x14ac:dyDescent="0.3">
      <c r="A5429">
        <v>129395</v>
      </c>
      <c r="B5429" t="s">
        <v>128</v>
      </c>
      <c r="C5429">
        <v>3</v>
      </c>
      <c r="D5429" s="2">
        <v>44310.61332631766</v>
      </c>
    </row>
    <row r="5430" spans="1:4" x14ac:dyDescent="0.3">
      <c r="A5430">
        <v>129479</v>
      </c>
      <c r="B5430" t="s">
        <v>128</v>
      </c>
      <c r="C5430">
        <v>-7</v>
      </c>
      <c r="D5430" s="2">
        <v>44373.934229309118</v>
      </c>
    </row>
    <row r="5431" spans="1:4" x14ac:dyDescent="0.3">
      <c r="A5431">
        <v>129487</v>
      </c>
      <c r="B5431" t="s">
        <v>128</v>
      </c>
      <c r="C5431">
        <v>3</v>
      </c>
      <c r="D5431" s="2">
        <v>44403.412591096865</v>
      </c>
    </row>
    <row r="5432" spans="1:4" x14ac:dyDescent="0.3">
      <c r="A5432">
        <v>129488</v>
      </c>
      <c r="B5432" t="s">
        <v>128</v>
      </c>
      <c r="C5432">
        <v>2</v>
      </c>
      <c r="D5432" s="2">
        <v>44402.942934900289</v>
      </c>
    </row>
    <row r="5433" spans="1:4" x14ac:dyDescent="0.3">
      <c r="A5433">
        <v>129525</v>
      </c>
      <c r="B5433" t="s">
        <v>128</v>
      </c>
      <c r="C5433">
        <v>3</v>
      </c>
      <c r="D5433" s="2">
        <v>44371.920249715098</v>
      </c>
    </row>
    <row r="5434" spans="1:4" x14ac:dyDescent="0.3">
      <c r="A5434">
        <v>129526</v>
      </c>
      <c r="B5434" t="s">
        <v>128</v>
      </c>
      <c r="C5434">
        <v>1</v>
      </c>
      <c r="D5434" s="2">
        <v>44375.589795975786</v>
      </c>
    </row>
    <row r="5435" spans="1:4" x14ac:dyDescent="0.3">
      <c r="A5435">
        <v>129528</v>
      </c>
      <c r="B5435" t="s">
        <v>128</v>
      </c>
      <c r="C5435">
        <v>2</v>
      </c>
      <c r="D5435" s="2">
        <v>44312.734225890315</v>
      </c>
    </row>
    <row r="5436" spans="1:4" x14ac:dyDescent="0.3">
      <c r="A5436">
        <v>129533</v>
      </c>
      <c r="B5436" t="s">
        <v>128</v>
      </c>
      <c r="C5436">
        <v>1</v>
      </c>
      <c r="D5436" s="2">
        <v>44293.802756339028</v>
      </c>
    </row>
    <row r="5437" spans="1:4" x14ac:dyDescent="0.3">
      <c r="A5437">
        <v>129537</v>
      </c>
      <c r="B5437" t="s">
        <v>128</v>
      </c>
      <c r="C5437">
        <v>0</v>
      </c>
      <c r="D5437" s="2">
        <v>44305.555601531334</v>
      </c>
    </row>
    <row r="5438" spans="1:4" x14ac:dyDescent="0.3">
      <c r="A5438">
        <v>129538</v>
      </c>
      <c r="B5438" t="s">
        <v>128</v>
      </c>
      <c r="C5438">
        <v>-4</v>
      </c>
      <c r="D5438" s="2">
        <v>44323.259218162399</v>
      </c>
    </row>
    <row r="5439" spans="1:4" x14ac:dyDescent="0.3">
      <c r="A5439">
        <v>129556</v>
      </c>
      <c r="B5439" t="s">
        <v>128</v>
      </c>
      <c r="C5439">
        <v>0</v>
      </c>
      <c r="D5439" s="2">
        <v>44308.154475641022</v>
      </c>
    </row>
    <row r="5440" spans="1:4" x14ac:dyDescent="0.3">
      <c r="A5440">
        <v>129568</v>
      </c>
      <c r="B5440" t="s">
        <v>128</v>
      </c>
      <c r="C5440">
        <v>1</v>
      </c>
      <c r="D5440" s="2">
        <v>44346.993930270655</v>
      </c>
    </row>
    <row r="5441" spans="1:4" x14ac:dyDescent="0.3">
      <c r="A5441">
        <v>129636</v>
      </c>
      <c r="B5441" t="s">
        <v>128</v>
      </c>
      <c r="C5441">
        <v>4</v>
      </c>
      <c r="D5441" s="2">
        <v>44374.978897400288</v>
      </c>
    </row>
    <row r="5442" spans="1:4" x14ac:dyDescent="0.3">
      <c r="A5442">
        <v>129649</v>
      </c>
      <c r="B5442" t="s">
        <v>128</v>
      </c>
      <c r="C5442">
        <v>1</v>
      </c>
      <c r="D5442" s="2">
        <v>44299.158316631052</v>
      </c>
    </row>
    <row r="5443" spans="1:4" x14ac:dyDescent="0.3">
      <c r="A5443">
        <v>129654</v>
      </c>
      <c r="B5443" t="s">
        <v>128</v>
      </c>
      <c r="C5443">
        <v>4</v>
      </c>
      <c r="D5443" s="2">
        <v>44309.404688319089</v>
      </c>
    </row>
    <row r="5444" spans="1:4" x14ac:dyDescent="0.3">
      <c r="A5444">
        <v>129695</v>
      </c>
      <c r="B5444" t="s">
        <v>128</v>
      </c>
      <c r="C5444">
        <v>3</v>
      </c>
      <c r="D5444" s="2">
        <v>44305.369989102568</v>
      </c>
    </row>
    <row r="5445" spans="1:4" x14ac:dyDescent="0.3">
      <c r="A5445">
        <v>129700</v>
      </c>
      <c r="B5445" t="s">
        <v>128</v>
      </c>
      <c r="C5445">
        <v>2</v>
      </c>
      <c r="D5445" s="2">
        <v>44296.564858262107</v>
      </c>
    </row>
    <row r="5446" spans="1:4" x14ac:dyDescent="0.3">
      <c r="A5446">
        <v>129811</v>
      </c>
      <c r="B5446" t="s">
        <v>128</v>
      </c>
      <c r="C5446">
        <v>1</v>
      </c>
      <c r="D5446" s="2">
        <v>44387.63532877493</v>
      </c>
    </row>
    <row r="5447" spans="1:4" x14ac:dyDescent="0.3">
      <c r="A5447">
        <v>129839</v>
      </c>
      <c r="B5447" t="s">
        <v>128</v>
      </c>
      <c r="C5447">
        <v>1</v>
      </c>
      <c r="D5447" s="2">
        <v>44342.824643198008</v>
      </c>
    </row>
    <row r="5448" spans="1:4" x14ac:dyDescent="0.3">
      <c r="A5448">
        <v>129844</v>
      </c>
      <c r="B5448" t="s">
        <v>128</v>
      </c>
      <c r="C5448">
        <v>9</v>
      </c>
      <c r="D5448" s="2">
        <v>44410.741384366105</v>
      </c>
    </row>
    <row r="5449" spans="1:4" x14ac:dyDescent="0.3">
      <c r="A5449">
        <v>129872</v>
      </c>
      <c r="B5449" t="s">
        <v>128</v>
      </c>
      <c r="C5449">
        <v>0</v>
      </c>
      <c r="D5449" s="2">
        <v>44343.645565206549</v>
      </c>
    </row>
    <row r="5450" spans="1:4" x14ac:dyDescent="0.3">
      <c r="A5450">
        <v>129879</v>
      </c>
      <c r="B5450" t="s">
        <v>128</v>
      </c>
      <c r="C5450">
        <v>1</v>
      </c>
      <c r="D5450" s="2">
        <v>44315.191597186611</v>
      </c>
    </row>
    <row r="5451" spans="1:4" x14ac:dyDescent="0.3">
      <c r="A5451">
        <v>129915</v>
      </c>
      <c r="B5451" t="s">
        <v>128</v>
      </c>
      <c r="C5451">
        <v>-8</v>
      </c>
      <c r="D5451" s="2">
        <v>44322.831564102569</v>
      </c>
    </row>
    <row r="5452" spans="1:4" x14ac:dyDescent="0.3">
      <c r="A5452">
        <v>129925</v>
      </c>
      <c r="B5452" t="s">
        <v>128</v>
      </c>
      <c r="C5452">
        <v>-3</v>
      </c>
      <c r="D5452" s="2">
        <v>44360.10486566952</v>
      </c>
    </row>
    <row r="5453" spans="1:4" x14ac:dyDescent="0.3">
      <c r="A5453">
        <v>129933</v>
      </c>
      <c r="B5453" t="s">
        <v>128</v>
      </c>
      <c r="C5453">
        <v>0</v>
      </c>
      <c r="D5453" s="2">
        <v>44394.560349287749</v>
      </c>
    </row>
    <row r="5454" spans="1:4" x14ac:dyDescent="0.3">
      <c r="A5454">
        <v>129934</v>
      </c>
      <c r="B5454" t="s">
        <v>128</v>
      </c>
      <c r="C5454">
        <v>1</v>
      </c>
      <c r="D5454" s="2">
        <v>44341.308435612533</v>
      </c>
    </row>
    <row r="5455" spans="1:4" x14ac:dyDescent="0.3">
      <c r="A5455">
        <v>129936</v>
      </c>
      <c r="B5455" t="s">
        <v>128</v>
      </c>
      <c r="C5455">
        <v>3</v>
      </c>
      <c r="D5455" s="2">
        <v>44341.018922186609</v>
      </c>
    </row>
    <row r="5456" spans="1:4" x14ac:dyDescent="0.3">
      <c r="A5456">
        <v>129965</v>
      </c>
      <c r="B5456" t="s">
        <v>128</v>
      </c>
      <c r="C5456">
        <v>-8</v>
      </c>
      <c r="D5456" s="2">
        <v>44415.168553703705</v>
      </c>
    </row>
    <row r="5457" spans="1:4" x14ac:dyDescent="0.3">
      <c r="A5457">
        <v>130017</v>
      </c>
      <c r="B5457" t="s">
        <v>128</v>
      </c>
      <c r="C5457">
        <v>0</v>
      </c>
      <c r="D5457" s="2">
        <v>44380.200566168089</v>
      </c>
    </row>
    <row r="5458" spans="1:4" x14ac:dyDescent="0.3">
      <c r="A5458">
        <v>130070</v>
      </c>
      <c r="B5458" t="s">
        <v>128</v>
      </c>
      <c r="C5458">
        <v>1</v>
      </c>
      <c r="D5458" s="2">
        <v>44377.25714163106</v>
      </c>
    </row>
    <row r="5459" spans="1:4" x14ac:dyDescent="0.3">
      <c r="A5459">
        <v>130087</v>
      </c>
      <c r="B5459" t="s">
        <v>128</v>
      </c>
      <c r="C5459">
        <v>1</v>
      </c>
      <c r="D5459" s="2">
        <v>44375.97573165955</v>
      </c>
    </row>
    <row r="5460" spans="1:4" x14ac:dyDescent="0.3">
      <c r="A5460">
        <v>130149</v>
      </c>
      <c r="B5460" t="s">
        <v>128</v>
      </c>
      <c r="C5460">
        <v>2</v>
      </c>
      <c r="D5460" s="2">
        <v>44299.365270797723</v>
      </c>
    </row>
    <row r="5461" spans="1:4" x14ac:dyDescent="0.3">
      <c r="A5461">
        <v>130233</v>
      </c>
      <c r="B5461" t="s">
        <v>128</v>
      </c>
      <c r="C5461">
        <v>0</v>
      </c>
      <c r="D5461" s="2">
        <v>44346.95275665955</v>
      </c>
    </row>
    <row r="5462" spans="1:4" x14ac:dyDescent="0.3">
      <c r="A5462">
        <v>130262</v>
      </c>
      <c r="B5462" t="s">
        <v>128</v>
      </c>
      <c r="C5462">
        <v>1</v>
      </c>
      <c r="D5462" s="2">
        <v>44345.304857549854</v>
      </c>
    </row>
    <row r="5463" spans="1:4" x14ac:dyDescent="0.3">
      <c r="A5463">
        <v>130276</v>
      </c>
      <c r="B5463" t="s">
        <v>128</v>
      </c>
      <c r="C5463">
        <v>2</v>
      </c>
      <c r="D5463" s="2">
        <v>44375.928224180912</v>
      </c>
    </row>
    <row r="5464" spans="1:4" x14ac:dyDescent="0.3">
      <c r="A5464">
        <v>130282</v>
      </c>
      <c r="B5464" t="s">
        <v>128</v>
      </c>
      <c r="C5464">
        <v>1</v>
      </c>
      <c r="D5464" s="2">
        <v>44356.288474287758</v>
      </c>
    </row>
    <row r="5465" spans="1:4" x14ac:dyDescent="0.3">
      <c r="A5465">
        <v>130297</v>
      </c>
      <c r="B5465" t="s">
        <v>128</v>
      </c>
      <c r="C5465">
        <v>1</v>
      </c>
      <c r="D5465" s="2">
        <v>44371.493503846155</v>
      </c>
    </row>
    <row r="5466" spans="1:4" x14ac:dyDescent="0.3">
      <c r="A5466">
        <v>130315</v>
      </c>
      <c r="B5466" t="s">
        <v>128</v>
      </c>
      <c r="C5466">
        <v>0</v>
      </c>
      <c r="D5466" s="2">
        <v>44385.135922115383</v>
      </c>
    </row>
    <row r="5467" spans="1:4" x14ac:dyDescent="0.3">
      <c r="A5467">
        <v>130344</v>
      </c>
      <c r="B5467" t="s">
        <v>128</v>
      </c>
      <c r="C5467">
        <v>3</v>
      </c>
      <c r="D5467" s="2">
        <v>44290.936139921658</v>
      </c>
    </row>
    <row r="5468" spans="1:4" x14ac:dyDescent="0.3">
      <c r="A5468">
        <v>130357</v>
      </c>
      <c r="B5468" t="s">
        <v>128</v>
      </c>
      <c r="C5468">
        <v>2</v>
      </c>
      <c r="D5468" s="2">
        <v>44373.470096652418</v>
      </c>
    </row>
    <row r="5469" spans="1:4" x14ac:dyDescent="0.3">
      <c r="A5469">
        <v>130370</v>
      </c>
      <c r="B5469" t="s">
        <v>128</v>
      </c>
      <c r="C5469">
        <v>2</v>
      </c>
      <c r="D5469" s="2">
        <v>44313.658803632476</v>
      </c>
    </row>
    <row r="5470" spans="1:4" x14ac:dyDescent="0.3">
      <c r="A5470">
        <v>130384</v>
      </c>
      <c r="B5470" t="s">
        <v>128</v>
      </c>
      <c r="C5470">
        <v>2</v>
      </c>
      <c r="D5470" s="2">
        <v>44295.602792058402</v>
      </c>
    </row>
    <row r="5471" spans="1:4" x14ac:dyDescent="0.3">
      <c r="A5471">
        <v>130389</v>
      </c>
      <c r="B5471" t="s">
        <v>128</v>
      </c>
      <c r="C5471">
        <v>1</v>
      </c>
      <c r="D5471" s="2">
        <v>44385.829185363255</v>
      </c>
    </row>
    <row r="5472" spans="1:4" x14ac:dyDescent="0.3">
      <c r="A5472">
        <v>130397</v>
      </c>
      <c r="B5472" t="s">
        <v>128</v>
      </c>
      <c r="C5472">
        <v>1</v>
      </c>
      <c r="D5472" s="2">
        <v>44308.458990491461</v>
      </c>
    </row>
    <row r="5473" spans="1:4" x14ac:dyDescent="0.3">
      <c r="A5473">
        <v>130414</v>
      </c>
      <c r="B5473" t="s">
        <v>128</v>
      </c>
      <c r="C5473">
        <v>0</v>
      </c>
      <c r="D5473" s="2">
        <v>44312.550100605418</v>
      </c>
    </row>
    <row r="5474" spans="1:4" x14ac:dyDescent="0.3">
      <c r="A5474">
        <v>130418</v>
      </c>
      <c r="B5474" t="s">
        <v>128</v>
      </c>
      <c r="C5474">
        <v>-3</v>
      </c>
      <c r="D5474" s="2">
        <v>44294.961561039891</v>
      </c>
    </row>
    <row r="5475" spans="1:4" x14ac:dyDescent="0.3">
      <c r="A5475">
        <v>130479</v>
      </c>
      <c r="B5475" t="s">
        <v>128</v>
      </c>
      <c r="C5475">
        <v>5</v>
      </c>
      <c r="D5475" s="2">
        <v>44302.727677635325</v>
      </c>
    </row>
    <row r="5476" spans="1:4" x14ac:dyDescent="0.3">
      <c r="A5476">
        <v>130497</v>
      </c>
      <c r="B5476" t="s">
        <v>128</v>
      </c>
      <c r="C5476">
        <v>3</v>
      </c>
      <c r="D5476" s="2">
        <v>44346.659729095438</v>
      </c>
    </row>
    <row r="5477" spans="1:4" x14ac:dyDescent="0.3">
      <c r="A5477">
        <v>130536</v>
      </c>
      <c r="B5477" t="s">
        <v>128</v>
      </c>
      <c r="C5477">
        <v>3</v>
      </c>
      <c r="D5477" s="2">
        <v>44304.854663853272</v>
      </c>
    </row>
    <row r="5478" spans="1:4" x14ac:dyDescent="0.3">
      <c r="A5478">
        <v>130562</v>
      </c>
      <c r="B5478" t="s">
        <v>128</v>
      </c>
      <c r="C5478">
        <v>1</v>
      </c>
      <c r="D5478" s="2">
        <v>44308.3702869302</v>
      </c>
    </row>
    <row r="5479" spans="1:4" x14ac:dyDescent="0.3">
      <c r="A5479">
        <v>130563</v>
      </c>
      <c r="B5479" t="s">
        <v>128</v>
      </c>
      <c r="C5479">
        <v>4</v>
      </c>
      <c r="D5479" s="2">
        <v>44340.557308262105</v>
      </c>
    </row>
    <row r="5480" spans="1:4" x14ac:dyDescent="0.3">
      <c r="A5480">
        <v>130617</v>
      </c>
      <c r="B5480" t="s">
        <v>128</v>
      </c>
      <c r="C5480">
        <v>2</v>
      </c>
      <c r="D5480" s="2">
        <v>44402.948193447293</v>
      </c>
    </row>
    <row r="5481" spans="1:4" x14ac:dyDescent="0.3">
      <c r="A5481">
        <v>130654</v>
      </c>
      <c r="B5481" t="s">
        <v>128</v>
      </c>
      <c r="C5481">
        <v>0</v>
      </c>
      <c r="D5481" s="2">
        <v>44297.959418447288</v>
      </c>
    </row>
    <row r="5482" spans="1:4" x14ac:dyDescent="0.3">
      <c r="A5482">
        <v>130681</v>
      </c>
      <c r="B5482" t="s">
        <v>128</v>
      </c>
      <c r="C5482">
        <v>2</v>
      </c>
      <c r="D5482" s="2">
        <v>44303.084431445866</v>
      </c>
    </row>
    <row r="5483" spans="1:4" x14ac:dyDescent="0.3">
      <c r="A5483">
        <v>130709</v>
      </c>
      <c r="B5483" t="s">
        <v>128</v>
      </c>
      <c r="C5483">
        <v>2</v>
      </c>
      <c r="D5483" s="2">
        <v>44343.750356873221</v>
      </c>
    </row>
    <row r="5484" spans="1:4" x14ac:dyDescent="0.3">
      <c r="A5484">
        <v>130731</v>
      </c>
      <c r="B5484" t="s">
        <v>128</v>
      </c>
      <c r="C5484">
        <v>1</v>
      </c>
      <c r="D5484" s="2">
        <v>44347.998912927353</v>
      </c>
    </row>
    <row r="5485" spans="1:4" x14ac:dyDescent="0.3">
      <c r="A5485">
        <v>130732</v>
      </c>
      <c r="B5485" t="s">
        <v>128</v>
      </c>
      <c r="C5485">
        <v>1</v>
      </c>
      <c r="D5485" s="2">
        <v>44313.530195049854</v>
      </c>
    </row>
    <row r="5486" spans="1:4" x14ac:dyDescent="0.3">
      <c r="A5486">
        <v>130736</v>
      </c>
      <c r="B5486" t="s">
        <v>128</v>
      </c>
      <c r="C5486">
        <v>1</v>
      </c>
      <c r="D5486" s="2">
        <v>44298.526351816239</v>
      </c>
    </row>
    <row r="5487" spans="1:4" x14ac:dyDescent="0.3">
      <c r="A5487">
        <v>130777</v>
      </c>
      <c r="B5487" t="s">
        <v>128</v>
      </c>
      <c r="C5487">
        <v>2</v>
      </c>
      <c r="D5487" s="2">
        <v>44396.198446652423</v>
      </c>
    </row>
    <row r="5488" spans="1:4" x14ac:dyDescent="0.3">
      <c r="A5488">
        <v>130798</v>
      </c>
      <c r="B5488" t="s">
        <v>128</v>
      </c>
      <c r="C5488">
        <v>2</v>
      </c>
      <c r="D5488" s="2">
        <v>44333.028889743589</v>
      </c>
    </row>
    <row r="5489" spans="1:4" x14ac:dyDescent="0.3">
      <c r="A5489">
        <v>130862</v>
      </c>
      <c r="B5489" t="s">
        <v>128</v>
      </c>
      <c r="C5489">
        <v>5</v>
      </c>
      <c r="D5489" s="2">
        <v>44375.089694373222</v>
      </c>
    </row>
    <row r="5490" spans="1:4" x14ac:dyDescent="0.3">
      <c r="A5490">
        <v>130864</v>
      </c>
      <c r="B5490" t="s">
        <v>128</v>
      </c>
      <c r="C5490">
        <v>2</v>
      </c>
      <c r="D5490" s="2">
        <v>44372.453218198003</v>
      </c>
    </row>
    <row r="5491" spans="1:4" x14ac:dyDescent="0.3">
      <c r="A5491">
        <v>130896</v>
      </c>
      <c r="B5491" t="s">
        <v>128</v>
      </c>
      <c r="C5491">
        <v>1</v>
      </c>
      <c r="D5491" s="2">
        <v>44374.752974928771</v>
      </c>
    </row>
    <row r="5492" spans="1:4" x14ac:dyDescent="0.3">
      <c r="A5492">
        <v>130900</v>
      </c>
      <c r="B5492" t="s">
        <v>128</v>
      </c>
      <c r="C5492">
        <v>3</v>
      </c>
      <c r="D5492" s="2">
        <v>44342.783753169519</v>
      </c>
    </row>
    <row r="5493" spans="1:4" x14ac:dyDescent="0.3">
      <c r="A5493">
        <v>130913</v>
      </c>
      <c r="B5493" t="s">
        <v>128</v>
      </c>
      <c r="C5493">
        <v>1</v>
      </c>
      <c r="D5493" s="2">
        <v>44392.1320593661</v>
      </c>
    </row>
    <row r="5494" spans="1:4" x14ac:dyDescent="0.3">
      <c r="A5494">
        <v>130919</v>
      </c>
      <c r="B5494" t="s">
        <v>128</v>
      </c>
      <c r="C5494">
        <v>1</v>
      </c>
      <c r="D5494" s="2">
        <v>44307.431928383194</v>
      </c>
    </row>
    <row r="5495" spans="1:4" x14ac:dyDescent="0.3">
      <c r="A5495">
        <v>130933</v>
      </c>
      <c r="B5495" t="s">
        <v>128</v>
      </c>
      <c r="C5495">
        <v>2</v>
      </c>
      <c r="D5495" s="2">
        <v>44346.71197653134</v>
      </c>
    </row>
    <row r="5496" spans="1:4" x14ac:dyDescent="0.3">
      <c r="A5496">
        <v>130942</v>
      </c>
      <c r="B5496" t="s">
        <v>128</v>
      </c>
      <c r="C5496">
        <v>0</v>
      </c>
      <c r="D5496" s="2">
        <v>44339.767519586894</v>
      </c>
    </row>
    <row r="5497" spans="1:4" x14ac:dyDescent="0.3">
      <c r="A5497">
        <v>130943</v>
      </c>
      <c r="B5497" t="s">
        <v>128</v>
      </c>
      <c r="C5497">
        <v>0</v>
      </c>
      <c r="D5497" s="2">
        <v>44373.943476923079</v>
      </c>
    </row>
    <row r="5498" spans="1:4" x14ac:dyDescent="0.3">
      <c r="A5498">
        <v>130944</v>
      </c>
      <c r="B5498" t="s">
        <v>128</v>
      </c>
      <c r="C5498">
        <v>1</v>
      </c>
      <c r="D5498" s="2">
        <v>44374.561647364673</v>
      </c>
    </row>
    <row r="5499" spans="1:4" x14ac:dyDescent="0.3">
      <c r="A5499">
        <v>130967</v>
      </c>
      <c r="B5499" t="s">
        <v>128</v>
      </c>
      <c r="C5499">
        <v>12</v>
      </c>
      <c r="D5499" s="2">
        <v>44350.538760505697</v>
      </c>
    </row>
    <row r="5500" spans="1:4" x14ac:dyDescent="0.3">
      <c r="A5500">
        <v>131007</v>
      </c>
      <c r="B5500" t="s">
        <v>128</v>
      </c>
      <c r="C5500">
        <v>1</v>
      </c>
      <c r="D5500" s="2">
        <v>44309.739287464385</v>
      </c>
    </row>
    <row r="5501" spans="1:4" x14ac:dyDescent="0.3">
      <c r="A5501">
        <v>131031</v>
      </c>
      <c r="B5501" t="s">
        <v>128</v>
      </c>
      <c r="C5501">
        <v>2</v>
      </c>
      <c r="D5501" s="2">
        <v>44367.817562215103</v>
      </c>
    </row>
    <row r="5502" spans="1:4" x14ac:dyDescent="0.3">
      <c r="A5502">
        <v>131065</v>
      </c>
      <c r="B5502" t="s">
        <v>128</v>
      </c>
      <c r="C5502">
        <v>1</v>
      </c>
      <c r="D5502" s="2">
        <v>44298.049213141028</v>
      </c>
    </row>
    <row r="5503" spans="1:4" x14ac:dyDescent="0.3">
      <c r="A5503">
        <v>131066</v>
      </c>
      <c r="B5503" t="s">
        <v>128</v>
      </c>
      <c r="C5503">
        <v>1</v>
      </c>
      <c r="D5503" s="2">
        <v>44380.959821225071</v>
      </c>
    </row>
    <row r="5504" spans="1:4" x14ac:dyDescent="0.3">
      <c r="A5504">
        <v>131149</v>
      </c>
      <c r="B5504" t="s">
        <v>128</v>
      </c>
      <c r="C5504">
        <v>2</v>
      </c>
      <c r="D5504" s="2">
        <v>44312.745506410254</v>
      </c>
    </row>
    <row r="5505" spans="1:4" x14ac:dyDescent="0.3">
      <c r="A5505">
        <v>131212</v>
      </c>
      <c r="B5505" t="s">
        <v>128</v>
      </c>
      <c r="C5505">
        <v>0</v>
      </c>
      <c r="D5505" s="2">
        <v>44312.569700676642</v>
      </c>
    </row>
    <row r="5506" spans="1:4" x14ac:dyDescent="0.3">
      <c r="A5506">
        <v>131222</v>
      </c>
      <c r="B5506" t="s">
        <v>128</v>
      </c>
      <c r="C5506">
        <v>2</v>
      </c>
      <c r="D5506" s="2">
        <v>44375.54631866097</v>
      </c>
    </row>
    <row r="5507" spans="1:4" x14ac:dyDescent="0.3">
      <c r="A5507">
        <v>131268</v>
      </c>
      <c r="B5507" t="s">
        <v>128</v>
      </c>
      <c r="C5507">
        <v>1</v>
      </c>
      <c r="D5507" s="2">
        <v>44341.22892332622</v>
      </c>
    </row>
    <row r="5508" spans="1:4" x14ac:dyDescent="0.3">
      <c r="A5508">
        <v>131289</v>
      </c>
      <c r="B5508" t="s">
        <v>128</v>
      </c>
      <c r="C5508">
        <v>6</v>
      </c>
      <c r="D5508" s="2">
        <v>44343.847275142456</v>
      </c>
    </row>
    <row r="5509" spans="1:4" x14ac:dyDescent="0.3">
      <c r="A5509">
        <v>131304</v>
      </c>
      <c r="B5509" t="s">
        <v>128</v>
      </c>
      <c r="C5509">
        <v>0</v>
      </c>
      <c r="D5509" s="2">
        <v>44344.72386891026</v>
      </c>
    </row>
    <row r="5510" spans="1:4" x14ac:dyDescent="0.3">
      <c r="A5510">
        <v>131319</v>
      </c>
      <c r="B5510" t="s">
        <v>128</v>
      </c>
      <c r="C5510">
        <v>3</v>
      </c>
      <c r="D5510" s="2">
        <v>44382.9605284188</v>
      </c>
    </row>
    <row r="5511" spans="1:4" x14ac:dyDescent="0.3">
      <c r="A5511">
        <v>131323</v>
      </c>
      <c r="B5511" t="s">
        <v>128</v>
      </c>
      <c r="C5511">
        <v>1</v>
      </c>
      <c r="D5511" s="2">
        <v>44377.205197186609</v>
      </c>
    </row>
    <row r="5512" spans="1:4" x14ac:dyDescent="0.3">
      <c r="A5512">
        <v>131347</v>
      </c>
      <c r="B5512" t="s">
        <v>128</v>
      </c>
      <c r="C5512">
        <v>3</v>
      </c>
      <c r="D5512" s="2">
        <v>44373.490510754993</v>
      </c>
    </row>
    <row r="5513" spans="1:4" x14ac:dyDescent="0.3">
      <c r="A5513">
        <v>131361</v>
      </c>
      <c r="B5513" t="s">
        <v>128</v>
      </c>
      <c r="C5513">
        <v>7</v>
      </c>
      <c r="D5513" s="2">
        <v>44407.89272841881</v>
      </c>
    </row>
    <row r="5514" spans="1:4" x14ac:dyDescent="0.3">
      <c r="A5514">
        <v>131374</v>
      </c>
      <c r="B5514" t="s">
        <v>128</v>
      </c>
      <c r="C5514">
        <v>-1</v>
      </c>
      <c r="D5514" s="2">
        <v>44343.935361289172</v>
      </c>
    </row>
    <row r="5515" spans="1:4" x14ac:dyDescent="0.3">
      <c r="A5515">
        <v>131402</v>
      </c>
      <c r="B5515" t="s">
        <v>128</v>
      </c>
      <c r="C5515">
        <v>0</v>
      </c>
      <c r="D5515" s="2">
        <v>44340.955158475786</v>
      </c>
    </row>
    <row r="5516" spans="1:4" x14ac:dyDescent="0.3">
      <c r="A5516">
        <v>131467</v>
      </c>
      <c r="B5516" t="s">
        <v>128</v>
      </c>
      <c r="C5516">
        <v>1</v>
      </c>
      <c r="D5516" s="2">
        <v>44341.029605270654</v>
      </c>
    </row>
    <row r="5517" spans="1:4" x14ac:dyDescent="0.3">
      <c r="A5517">
        <v>131472</v>
      </c>
      <c r="B5517" t="s">
        <v>128</v>
      </c>
      <c r="C5517">
        <v>4</v>
      </c>
      <c r="D5517" s="2">
        <v>44310.241135398865</v>
      </c>
    </row>
    <row r="5518" spans="1:4" x14ac:dyDescent="0.3">
      <c r="A5518">
        <v>131570</v>
      </c>
      <c r="B5518" t="s">
        <v>128</v>
      </c>
      <c r="C5518">
        <v>1</v>
      </c>
      <c r="D5518" s="2">
        <v>44345.228637215099</v>
      </c>
    </row>
    <row r="5519" spans="1:4" x14ac:dyDescent="0.3">
      <c r="A5519">
        <v>131620</v>
      </c>
      <c r="B5519" t="s">
        <v>128</v>
      </c>
      <c r="C5519">
        <v>2</v>
      </c>
      <c r="D5519" s="2">
        <v>44346.532429309118</v>
      </c>
    </row>
    <row r="5520" spans="1:4" x14ac:dyDescent="0.3">
      <c r="A5520">
        <v>131622</v>
      </c>
      <c r="B5520" t="s">
        <v>128</v>
      </c>
      <c r="C5520">
        <v>-6</v>
      </c>
      <c r="D5520" s="2">
        <v>44310.337392307694</v>
      </c>
    </row>
    <row r="5521" spans="1:4" x14ac:dyDescent="0.3">
      <c r="A5521">
        <v>131635</v>
      </c>
      <c r="B5521" t="s">
        <v>128</v>
      </c>
      <c r="C5521">
        <v>3</v>
      </c>
      <c r="D5521" s="2">
        <v>44373.108448967236</v>
      </c>
    </row>
    <row r="5522" spans="1:4" x14ac:dyDescent="0.3">
      <c r="A5522">
        <v>131646</v>
      </c>
      <c r="B5522" t="s">
        <v>128</v>
      </c>
      <c r="C5522">
        <v>2</v>
      </c>
      <c r="D5522" s="2">
        <v>44359.880189529918</v>
      </c>
    </row>
    <row r="5523" spans="1:4" x14ac:dyDescent="0.3">
      <c r="A5523">
        <v>131658</v>
      </c>
      <c r="B5523" t="s">
        <v>128</v>
      </c>
      <c r="C5523">
        <v>3</v>
      </c>
      <c r="D5523" s="2">
        <v>44376.050651531339</v>
      </c>
    </row>
    <row r="5524" spans="1:4" x14ac:dyDescent="0.3">
      <c r="A5524">
        <v>131723</v>
      </c>
      <c r="B5524" t="s">
        <v>128</v>
      </c>
      <c r="C5524">
        <v>4</v>
      </c>
      <c r="D5524" s="2">
        <v>44307.693326317662</v>
      </c>
    </row>
    <row r="5525" spans="1:4" x14ac:dyDescent="0.3">
      <c r="A5525">
        <v>131730</v>
      </c>
      <c r="B5525" t="s">
        <v>128</v>
      </c>
      <c r="C5525">
        <v>1</v>
      </c>
      <c r="D5525" s="2">
        <v>44309.183858511395</v>
      </c>
    </row>
    <row r="5526" spans="1:4" x14ac:dyDescent="0.3">
      <c r="A5526">
        <v>131732</v>
      </c>
      <c r="B5526" t="s">
        <v>128</v>
      </c>
      <c r="C5526">
        <v>4</v>
      </c>
      <c r="D5526" s="2">
        <v>44342.766697150997</v>
      </c>
    </row>
    <row r="5527" spans="1:4" x14ac:dyDescent="0.3">
      <c r="A5527">
        <v>131803</v>
      </c>
      <c r="B5527" t="s">
        <v>128</v>
      </c>
      <c r="C5527">
        <v>6</v>
      </c>
      <c r="D5527" s="2">
        <v>44344.9574031339</v>
      </c>
    </row>
    <row r="5528" spans="1:4" x14ac:dyDescent="0.3">
      <c r="A5528">
        <v>131820</v>
      </c>
      <c r="B5528" t="s">
        <v>128</v>
      </c>
      <c r="C5528">
        <v>3</v>
      </c>
      <c r="D5528" s="2">
        <v>44310.0676434829</v>
      </c>
    </row>
    <row r="5529" spans="1:4" x14ac:dyDescent="0.3">
      <c r="A5529">
        <v>131935</v>
      </c>
      <c r="B5529" t="s">
        <v>128</v>
      </c>
      <c r="C5529">
        <v>1</v>
      </c>
      <c r="D5529" s="2">
        <v>44292.629551780628</v>
      </c>
    </row>
    <row r="5530" spans="1:4" x14ac:dyDescent="0.3">
      <c r="A5530">
        <v>131944</v>
      </c>
      <c r="B5530" t="s">
        <v>128</v>
      </c>
      <c r="C5530">
        <v>1</v>
      </c>
      <c r="D5530" s="2">
        <v>44401.947152955843</v>
      </c>
    </row>
    <row r="5531" spans="1:4" x14ac:dyDescent="0.3">
      <c r="A5531">
        <v>131951</v>
      </c>
      <c r="B5531" t="s">
        <v>128</v>
      </c>
      <c r="C5531">
        <v>2</v>
      </c>
      <c r="D5531" s="2">
        <v>44339.780158012822</v>
      </c>
    </row>
    <row r="5532" spans="1:4" x14ac:dyDescent="0.3">
      <c r="A5532">
        <v>131965</v>
      </c>
      <c r="B5532" t="s">
        <v>128</v>
      </c>
      <c r="C5532">
        <v>0</v>
      </c>
      <c r="D5532" s="2">
        <v>44312.463976816238</v>
      </c>
    </row>
    <row r="5533" spans="1:4" x14ac:dyDescent="0.3">
      <c r="A5533">
        <v>131966</v>
      </c>
      <c r="B5533" t="s">
        <v>128</v>
      </c>
      <c r="C5533">
        <v>1</v>
      </c>
      <c r="D5533" s="2">
        <v>44341.942931659549</v>
      </c>
    </row>
    <row r="5534" spans="1:4" x14ac:dyDescent="0.3">
      <c r="A5534">
        <v>131988</v>
      </c>
      <c r="B5534" t="s">
        <v>128</v>
      </c>
      <c r="C5534">
        <v>0</v>
      </c>
      <c r="D5534" s="2">
        <v>44311.937863817657</v>
      </c>
    </row>
    <row r="5535" spans="1:4" x14ac:dyDescent="0.3">
      <c r="A5535">
        <v>132001</v>
      </c>
      <c r="B5535" t="s">
        <v>128</v>
      </c>
      <c r="C5535">
        <v>1</v>
      </c>
      <c r="D5535" s="2">
        <v>44307.140740633906</v>
      </c>
    </row>
    <row r="5536" spans="1:4" x14ac:dyDescent="0.3">
      <c r="A5536">
        <v>132047</v>
      </c>
      <c r="B5536" t="s">
        <v>128</v>
      </c>
      <c r="C5536">
        <v>1</v>
      </c>
      <c r="D5536" s="2">
        <v>44343.957241595439</v>
      </c>
    </row>
    <row r="5537" spans="1:4" x14ac:dyDescent="0.3">
      <c r="A5537">
        <v>132055</v>
      </c>
      <c r="B5537" t="s">
        <v>128</v>
      </c>
      <c r="C5537">
        <v>-6</v>
      </c>
      <c r="D5537" s="2">
        <v>44324.022785113957</v>
      </c>
    </row>
    <row r="5538" spans="1:4" x14ac:dyDescent="0.3">
      <c r="A5538">
        <v>132064</v>
      </c>
      <c r="B5538" t="s">
        <v>128</v>
      </c>
      <c r="C5538">
        <v>1</v>
      </c>
      <c r="D5538" s="2">
        <v>44398.785894586894</v>
      </c>
    </row>
    <row r="5539" spans="1:4" x14ac:dyDescent="0.3">
      <c r="A5539">
        <v>132095</v>
      </c>
      <c r="B5539" t="s">
        <v>128</v>
      </c>
      <c r="C5539">
        <v>11</v>
      </c>
      <c r="D5539" s="2">
        <v>44406.967362927346</v>
      </c>
    </row>
    <row r="5540" spans="1:4" x14ac:dyDescent="0.3">
      <c r="A5540">
        <v>132108</v>
      </c>
      <c r="B5540" t="s">
        <v>128</v>
      </c>
      <c r="C5540">
        <v>2</v>
      </c>
      <c r="D5540" s="2">
        <v>44315.598431873223</v>
      </c>
    </row>
    <row r="5541" spans="1:4" x14ac:dyDescent="0.3">
      <c r="A5541">
        <v>132118</v>
      </c>
      <c r="B5541" t="s">
        <v>128</v>
      </c>
      <c r="C5541">
        <v>3</v>
      </c>
      <c r="D5541" s="2">
        <v>44301.454840206556</v>
      </c>
    </row>
    <row r="5542" spans="1:4" x14ac:dyDescent="0.3">
      <c r="A5542">
        <v>132191</v>
      </c>
      <c r="B5542" t="s">
        <v>128</v>
      </c>
      <c r="C5542">
        <v>1</v>
      </c>
      <c r="D5542" s="2">
        <v>44309.689199252141</v>
      </c>
    </row>
    <row r="5543" spans="1:4" x14ac:dyDescent="0.3">
      <c r="A5543">
        <v>132270</v>
      </c>
      <c r="B5543" t="s">
        <v>128</v>
      </c>
      <c r="C5543">
        <v>1</v>
      </c>
      <c r="D5543" s="2">
        <v>44309.379922578344</v>
      </c>
    </row>
    <row r="5544" spans="1:4" x14ac:dyDescent="0.3">
      <c r="A5544">
        <v>132287</v>
      </c>
      <c r="B5544" t="s">
        <v>128</v>
      </c>
      <c r="C5544">
        <v>2</v>
      </c>
      <c r="D5544" s="2">
        <v>44315.241878596862</v>
      </c>
    </row>
    <row r="5545" spans="1:4" x14ac:dyDescent="0.3">
      <c r="A5545">
        <v>132293</v>
      </c>
      <c r="B5545" t="s">
        <v>128</v>
      </c>
      <c r="C5545">
        <v>0</v>
      </c>
      <c r="D5545" s="2">
        <v>44420.246616381773</v>
      </c>
    </row>
    <row r="5546" spans="1:4" x14ac:dyDescent="0.3">
      <c r="A5546">
        <v>132330</v>
      </c>
      <c r="B5546" t="s">
        <v>128</v>
      </c>
      <c r="C5546">
        <v>-7</v>
      </c>
      <c r="D5546" s="2">
        <v>44374.358858974367</v>
      </c>
    </row>
    <row r="5547" spans="1:4" x14ac:dyDescent="0.3">
      <c r="A5547">
        <v>132341</v>
      </c>
      <c r="B5547" t="s">
        <v>128</v>
      </c>
      <c r="C5547">
        <v>1</v>
      </c>
      <c r="D5547" s="2">
        <v>44364.284384864673</v>
      </c>
    </row>
    <row r="5548" spans="1:4" x14ac:dyDescent="0.3">
      <c r="A5548">
        <v>132434</v>
      </c>
      <c r="B5548" t="s">
        <v>128</v>
      </c>
      <c r="C5548">
        <v>1</v>
      </c>
      <c r="D5548" s="2">
        <v>44302.400208297724</v>
      </c>
    </row>
    <row r="5549" spans="1:4" x14ac:dyDescent="0.3">
      <c r="A5549">
        <v>132476</v>
      </c>
      <c r="B5549" t="s">
        <v>128</v>
      </c>
      <c r="C5549">
        <v>1</v>
      </c>
      <c r="D5549" s="2">
        <v>44308.766683725065</v>
      </c>
    </row>
    <row r="5550" spans="1:4" x14ac:dyDescent="0.3">
      <c r="A5550">
        <v>132508</v>
      </c>
      <c r="B5550" t="s">
        <v>128</v>
      </c>
      <c r="C5550">
        <v>6</v>
      </c>
      <c r="D5550" s="2">
        <v>44388.490606873216</v>
      </c>
    </row>
    <row r="5551" spans="1:4" x14ac:dyDescent="0.3">
      <c r="A5551">
        <v>132513</v>
      </c>
      <c r="B5551" t="s">
        <v>128</v>
      </c>
      <c r="C5551">
        <v>1</v>
      </c>
      <c r="D5551" s="2">
        <v>44310.829868732195</v>
      </c>
    </row>
    <row r="5552" spans="1:4" x14ac:dyDescent="0.3">
      <c r="A5552">
        <v>132570</v>
      </c>
      <c r="B5552" t="s">
        <v>128</v>
      </c>
      <c r="C5552">
        <v>-5</v>
      </c>
      <c r="D5552" s="2">
        <v>44352.20844323362</v>
      </c>
    </row>
    <row r="5553" spans="1:4" x14ac:dyDescent="0.3">
      <c r="A5553">
        <v>132575</v>
      </c>
      <c r="B5553" t="s">
        <v>128</v>
      </c>
      <c r="C5553">
        <v>3</v>
      </c>
      <c r="D5553" s="2">
        <v>44297.548514957271</v>
      </c>
    </row>
    <row r="5554" spans="1:4" x14ac:dyDescent="0.3">
      <c r="A5554">
        <v>132618</v>
      </c>
      <c r="B5554" t="s">
        <v>128</v>
      </c>
      <c r="C5554">
        <v>2</v>
      </c>
      <c r="D5554" s="2">
        <v>44372.215903596865</v>
      </c>
    </row>
    <row r="5555" spans="1:4" x14ac:dyDescent="0.3">
      <c r="A5555">
        <v>132632</v>
      </c>
      <c r="B5555" t="s">
        <v>128</v>
      </c>
      <c r="C5555">
        <v>1</v>
      </c>
      <c r="D5555" s="2">
        <v>44395.707839423078</v>
      </c>
    </row>
    <row r="5556" spans="1:4" x14ac:dyDescent="0.3">
      <c r="A5556">
        <v>132669</v>
      </c>
      <c r="B5556" t="s">
        <v>128</v>
      </c>
      <c r="C5556">
        <v>6</v>
      </c>
      <c r="D5556" s="2">
        <v>44342.96559462251</v>
      </c>
    </row>
    <row r="5557" spans="1:4" x14ac:dyDescent="0.3">
      <c r="A5557">
        <v>132806</v>
      </c>
      <c r="B5557" t="s">
        <v>128</v>
      </c>
      <c r="C5557">
        <v>3</v>
      </c>
      <c r="D5557" s="2">
        <v>44373.422239707979</v>
      </c>
    </row>
    <row r="5558" spans="1:4" x14ac:dyDescent="0.3">
      <c r="A5558">
        <v>132841</v>
      </c>
      <c r="B5558" t="s">
        <v>128</v>
      </c>
      <c r="C5558">
        <v>1</v>
      </c>
      <c r="D5558" s="2">
        <v>44304.956540669511</v>
      </c>
    </row>
    <row r="5559" spans="1:4" x14ac:dyDescent="0.3">
      <c r="A5559">
        <v>132871</v>
      </c>
      <c r="B5559" t="s">
        <v>128</v>
      </c>
      <c r="C5559">
        <v>0</v>
      </c>
      <c r="D5559" s="2">
        <v>44345.870583262113</v>
      </c>
    </row>
    <row r="5560" spans="1:4" x14ac:dyDescent="0.3">
      <c r="A5560">
        <v>132940</v>
      </c>
      <c r="B5560" t="s">
        <v>128</v>
      </c>
      <c r="C5560">
        <v>1</v>
      </c>
      <c r="D5560" s="2">
        <v>44344.566143198004</v>
      </c>
    </row>
    <row r="5561" spans="1:4" x14ac:dyDescent="0.3">
      <c r="A5561">
        <v>132961</v>
      </c>
      <c r="B5561" t="s">
        <v>128</v>
      </c>
      <c r="C5561">
        <v>0</v>
      </c>
      <c r="D5561" s="2">
        <v>44399.771438176642</v>
      </c>
    </row>
    <row r="5562" spans="1:4" x14ac:dyDescent="0.3">
      <c r="A5562">
        <v>133006</v>
      </c>
      <c r="B5562" t="s">
        <v>128</v>
      </c>
      <c r="C5562">
        <v>1</v>
      </c>
      <c r="D5562" s="2">
        <v>44288.518801317659</v>
      </c>
    </row>
    <row r="5563" spans="1:4" x14ac:dyDescent="0.3">
      <c r="A5563">
        <v>133016</v>
      </c>
      <c r="B5563" t="s">
        <v>128</v>
      </c>
      <c r="C5563">
        <v>1</v>
      </c>
      <c r="D5563" s="2">
        <v>44294.178641631057</v>
      </c>
    </row>
    <row r="5564" spans="1:4" x14ac:dyDescent="0.3">
      <c r="A5564">
        <v>133031</v>
      </c>
      <c r="B5564" t="s">
        <v>128</v>
      </c>
      <c r="C5564">
        <v>5</v>
      </c>
      <c r="D5564" s="2">
        <v>44340.42752845442</v>
      </c>
    </row>
    <row r="5565" spans="1:4" x14ac:dyDescent="0.3">
      <c r="A5565">
        <v>133045</v>
      </c>
      <c r="B5565" t="s">
        <v>128</v>
      </c>
      <c r="C5565">
        <v>0</v>
      </c>
      <c r="D5565" s="2">
        <v>44345.153240455846</v>
      </c>
    </row>
    <row r="5566" spans="1:4" x14ac:dyDescent="0.3">
      <c r="A5566">
        <v>133047</v>
      </c>
      <c r="B5566" t="s">
        <v>128</v>
      </c>
      <c r="C5566">
        <v>0</v>
      </c>
      <c r="D5566" s="2">
        <v>44307.667895299142</v>
      </c>
    </row>
    <row r="5567" spans="1:4" x14ac:dyDescent="0.3">
      <c r="A5567">
        <v>133083</v>
      </c>
      <c r="B5567" t="s">
        <v>128</v>
      </c>
      <c r="C5567">
        <v>2</v>
      </c>
      <c r="D5567" s="2">
        <v>44344.387593945874</v>
      </c>
    </row>
    <row r="5568" spans="1:4" x14ac:dyDescent="0.3">
      <c r="A5568">
        <v>133095</v>
      </c>
      <c r="B5568" t="s">
        <v>128</v>
      </c>
      <c r="C5568">
        <v>-6</v>
      </c>
      <c r="D5568" s="2">
        <v>44308.505588782049</v>
      </c>
    </row>
    <row r="5569" spans="1:4" x14ac:dyDescent="0.3">
      <c r="A5569">
        <v>133121</v>
      </c>
      <c r="B5569" t="s">
        <v>128</v>
      </c>
      <c r="C5569">
        <v>1</v>
      </c>
      <c r="D5569" s="2">
        <v>44339.057154095441</v>
      </c>
    </row>
    <row r="5570" spans="1:4" x14ac:dyDescent="0.3">
      <c r="A5570">
        <v>133129</v>
      </c>
      <c r="B5570" t="s">
        <v>128</v>
      </c>
      <c r="C5570">
        <v>1</v>
      </c>
      <c r="D5570" s="2">
        <v>44286.209142770662</v>
      </c>
    </row>
    <row r="5571" spans="1:4" x14ac:dyDescent="0.3">
      <c r="A5571">
        <v>133193</v>
      </c>
      <c r="B5571" t="s">
        <v>128</v>
      </c>
      <c r="C5571">
        <v>3</v>
      </c>
      <c r="D5571" s="2">
        <v>44345.285592556982</v>
      </c>
    </row>
    <row r="5572" spans="1:4" x14ac:dyDescent="0.3">
      <c r="A5572">
        <v>133201</v>
      </c>
      <c r="B5572" t="s">
        <v>128</v>
      </c>
      <c r="C5572">
        <v>0</v>
      </c>
      <c r="D5572" s="2">
        <v>44373.808936965812</v>
      </c>
    </row>
    <row r="5573" spans="1:4" x14ac:dyDescent="0.3">
      <c r="A5573">
        <v>133209</v>
      </c>
      <c r="B5573" t="s">
        <v>128</v>
      </c>
      <c r="C5573">
        <v>1</v>
      </c>
      <c r="D5573" s="2">
        <v>44327.141987606839</v>
      </c>
    </row>
    <row r="5574" spans="1:4" x14ac:dyDescent="0.3">
      <c r="A5574">
        <v>133231</v>
      </c>
      <c r="B5574" t="s">
        <v>128</v>
      </c>
      <c r="C5574">
        <v>1</v>
      </c>
      <c r="D5574" s="2">
        <v>44305.151757514242</v>
      </c>
    </row>
    <row r="5575" spans="1:4" x14ac:dyDescent="0.3">
      <c r="A5575">
        <v>133277</v>
      </c>
      <c r="B5575" t="s">
        <v>128</v>
      </c>
      <c r="C5575">
        <v>1</v>
      </c>
      <c r="D5575" s="2">
        <v>44339.561555876069</v>
      </c>
    </row>
    <row r="5576" spans="1:4" x14ac:dyDescent="0.3">
      <c r="A5576">
        <v>133317</v>
      </c>
      <c r="B5576" t="s">
        <v>128</v>
      </c>
      <c r="C5576">
        <v>0</v>
      </c>
      <c r="D5576" s="2">
        <v>44308.835781410256</v>
      </c>
    </row>
    <row r="5577" spans="1:4" x14ac:dyDescent="0.3">
      <c r="A5577">
        <v>133330</v>
      </c>
      <c r="B5577" t="s">
        <v>128</v>
      </c>
      <c r="C5577">
        <v>2</v>
      </c>
      <c r="D5577" s="2">
        <v>44313.241798967239</v>
      </c>
    </row>
    <row r="5578" spans="1:4" x14ac:dyDescent="0.3">
      <c r="A5578">
        <v>133334</v>
      </c>
      <c r="B5578" t="s">
        <v>128</v>
      </c>
      <c r="C5578">
        <v>0</v>
      </c>
      <c r="D5578" s="2">
        <v>44340.908674465805</v>
      </c>
    </row>
    <row r="5579" spans="1:4" x14ac:dyDescent="0.3">
      <c r="A5579">
        <v>133358</v>
      </c>
      <c r="B5579" t="s">
        <v>128</v>
      </c>
      <c r="C5579">
        <v>1</v>
      </c>
      <c r="D5579" s="2">
        <v>44345.547576816236</v>
      </c>
    </row>
    <row r="5580" spans="1:4" x14ac:dyDescent="0.3">
      <c r="A5580">
        <v>133365</v>
      </c>
      <c r="B5580" t="s">
        <v>128</v>
      </c>
      <c r="C5580">
        <v>0</v>
      </c>
      <c r="D5580" s="2">
        <v>44371.770616595444</v>
      </c>
    </row>
    <row r="5581" spans="1:4" x14ac:dyDescent="0.3">
      <c r="A5581">
        <v>133368</v>
      </c>
      <c r="B5581" t="s">
        <v>128</v>
      </c>
      <c r="C5581">
        <v>6</v>
      </c>
      <c r="D5581" s="2">
        <v>44307.882763853275</v>
      </c>
    </row>
    <row r="5582" spans="1:4" x14ac:dyDescent="0.3">
      <c r="A5582">
        <v>133393</v>
      </c>
      <c r="B5582" t="s">
        <v>128</v>
      </c>
      <c r="C5582">
        <v>2</v>
      </c>
      <c r="D5582" s="2">
        <v>44372.295828133902</v>
      </c>
    </row>
    <row r="5583" spans="1:4" x14ac:dyDescent="0.3">
      <c r="A5583">
        <v>133402</v>
      </c>
      <c r="B5583" t="s">
        <v>128</v>
      </c>
      <c r="C5583">
        <v>1</v>
      </c>
      <c r="D5583" s="2">
        <v>44315.26610181624</v>
      </c>
    </row>
    <row r="5584" spans="1:4" x14ac:dyDescent="0.3">
      <c r="A5584">
        <v>133530</v>
      </c>
      <c r="B5584" t="s">
        <v>128</v>
      </c>
      <c r="C5584">
        <v>3</v>
      </c>
      <c r="D5584" s="2">
        <v>44296.021902029919</v>
      </c>
    </row>
    <row r="5585" spans="1:4" x14ac:dyDescent="0.3">
      <c r="A5585">
        <v>133555</v>
      </c>
      <c r="B5585" t="s">
        <v>128</v>
      </c>
      <c r="C5585">
        <v>2</v>
      </c>
      <c r="D5585" s="2">
        <v>44346.3073235755</v>
      </c>
    </row>
    <row r="5586" spans="1:4" x14ac:dyDescent="0.3">
      <c r="A5586">
        <v>133558</v>
      </c>
      <c r="B5586" t="s">
        <v>128</v>
      </c>
      <c r="C5586">
        <v>1</v>
      </c>
      <c r="D5586" s="2">
        <v>44333.507095121087</v>
      </c>
    </row>
    <row r="5587" spans="1:4" x14ac:dyDescent="0.3">
      <c r="A5587">
        <v>133594</v>
      </c>
      <c r="B5587" t="s">
        <v>128</v>
      </c>
      <c r="C5587">
        <v>-4</v>
      </c>
      <c r="D5587" s="2">
        <v>44305.605433689459</v>
      </c>
    </row>
    <row r="5588" spans="1:4" x14ac:dyDescent="0.3">
      <c r="A5588">
        <v>133647</v>
      </c>
      <c r="B5588" t="s">
        <v>128</v>
      </c>
      <c r="C5588">
        <v>0</v>
      </c>
      <c r="D5588" s="2">
        <v>44371.45452514245</v>
      </c>
    </row>
    <row r="5589" spans="1:4" x14ac:dyDescent="0.3">
      <c r="A5589">
        <v>133655</v>
      </c>
      <c r="B5589" t="s">
        <v>128</v>
      </c>
      <c r="C5589">
        <v>4</v>
      </c>
      <c r="D5589" s="2">
        <v>44344.284718660972</v>
      </c>
    </row>
    <row r="5590" spans="1:4" x14ac:dyDescent="0.3">
      <c r="A5590">
        <v>133667</v>
      </c>
      <c r="B5590" t="s">
        <v>128</v>
      </c>
      <c r="C5590">
        <v>-5</v>
      </c>
      <c r="D5590" s="2">
        <v>44286.103678632477</v>
      </c>
    </row>
    <row r="5591" spans="1:4" x14ac:dyDescent="0.3">
      <c r="A5591">
        <v>133683</v>
      </c>
      <c r="B5591" t="s">
        <v>128</v>
      </c>
      <c r="C5591">
        <v>3</v>
      </c>
      <c r="D5591" s="2">
        <v>44356.537134472936</v>
      </c>
    </row>
    <row r="5592" spans="1:4" x14ac:dyDescent="0.3">
      <c r="A5592">
        <v>133687</v>
      </c>
      <c r="B5592" t="s">
        <v>128</v>
      </c>
      <c r="C5592">
        <v>-8</v>
      </c>
      <c r="D5592" s="2">
        <v>44344.619713390312</v>
      </c>
    </row>
    <row r="5593" spans="1:4" x14ac:dyDescent="0.3">
      <c r="A5593">
        <v>133689</v>
      </c>
      <c r="B5593" t="s">
        <v>128</v>
      </c>
      <c r="C5593">
        <v>0</v>
      </c>
      <c r="D5593" s="2">
        <v>44371.173205448715</v>
      </c>
    </row>
    <row r="5594" spans="1:4" x14ac:dyDescent="0.3">
      <c r="A5594">
        <v>133718</v>
      </c>
      <c r="B5594" t="s">
        <v>128</v>
      </c>
      <c r="C5594">
        <v>2</v>
      </c>
      <c r="D5594" s="2">
        <v>44375.443171296291</v>
      </c>
    </row>
    <row r="5595" spans="1:4" x14ac:dyDescent="0.3">
      <c r="A5595">
        <v>133743</v>
      </c>
      <c r="B5595" t="s">
        <v>128</v>
      </c>
      <c r="C5595">
        <v>0</v>
      </c>
      <c r="D5595" s="2">
        <v>44314.422155235043</v>
      </c>
    </row>
    <row r="5596" spans="1:4" x14ac:dyDescent="0.3">
      <c r="A5596">
        <v>133745</v>
      </c>
      <c r="B5596" t="s">
        <v>128</v>
      </c>
      <c r="C5596">
        <v>1</v>
      </c>
      <c r="D5596" s="2">
        <v>44375.938120299143</v>
      </c>
    </row>
    <row r="5597" spans="1:4" x14ac:dyDescent="0.3">
      <c r="A5597">
        <v>133756</v>
      </c>
      <c r="B5597" t="s">
        <v>128</v>
      </c>
      <c r="C5597">
        <v>3</v>
      </c>
      <c r="D5597" s="2">
        <v>44313.601355698003</v>
      </c>
    </row>
    <row r="5598" spans="1:4" x14ac:dyDescent="0.3">
      <c r="A5598">
        <v>133763</v>
      </c>
      <c r="B5598" t="s">
        <v>128</v>
      </c>
      <c r="C5598">
        <v>0</v>
      </c>
      <c r="D5598" s="2">
        <v>44302.882283262108</v>
      </c>
    </row>
    <row r="5599" spans="1:4" x14ac:dyDescent="0.3">
      <c r="A5599">
        <v>133764</v>
      </c>
      <c r="B5599" t="s">
        <v>128</v>
      </c>
      <c r="C5599">
        <v>2</v>
      </c>
      <c r="D5599" s="2">
        <v>44365.364983262101</v>
      </c>
    </row>
    <row r="5600" spans="1:4" x14ac:dyDescent="0.3">
      <c r="A5600">
        <v>133798</v>
      </c>
      <c r="B5600" t="s">
        <v>128</v>
      </c>
      <c r="C5600">
        <v>4</v>
      </c>
      <c r="D5600" s="2">
        <v>44312.888123076926</v>
      </c>
    </row>
    <row r="5601" spans="1:4" x14ac:dyDescent="0.3">
      <c r="A5601">
        <v>133837</v>
      </c>
      <c r="B5601" t="s">
        <v>128</v>
      </c>
      <c r="C5601">
        <v>-3</v>
      </c>
      <c r="D5601" s="2">
        <v>44372.72922264957</v>
      </c>
    </row>
    <row r="5602" spans="1:4" x14ac:dyDescent="0.3">
      <c r="A5602">
        <v>133843</v>
      </c>
      <c r="B5602" t="s">
        <v>128</v>
      </c>
      <c r="C5602">
        <v>-5</v>
      </c>
      <c r="D5602" s="2">
        <v>44376.367227492883</v>
      </c>
    </row>
    <row r="5603" spans="1:4" x14ac:dyDescent="0.3">
      <c r="A5603">
        <v>133845</v>
      </c>
      <c r="B5603" t="s">
        <v>128</v>
      </c>
      <c r="C5603">
        <v>3</v>
      </c>
      <c r="D5603" s="2">
        <v>44375.052352492879</v>
      </c>
    </row>
    <row r="5604" spans="1:4" x14ac:dyDescent="0.3">
      <c r="A5604">
        <v>133910</v>
      </c>
      <c r="B5604" t="s">
        <v>128</v>
      </c>
      <c r="C5604">
        <v>0</v>
      </c>
      <c r="D5604" s="2">
        <v>44372.283289209401</v>
      </c>
    </row>
    <row r="5605" spans="1:4" x14ac:dyDescent="0.3">
      <c r="A5605">
        <v>133942</v>
      </c>
      <c r="B5605" t="s">
        <v>128</v>
      </c>
      <c r="C5605">
        <v>1</v>
      </c>
      <c r="D5605" s="2">
        <v>44347.019763603988</v>
      </c>
    </row>
    <row r="5606" spans="1:4" x14ac:dyDescent="0.3">
      <c r="A5606">
        <v>133980</v>
      </c>
      <c r="B5606" t="s">
        <v>128</v>
      </c>
      <c r="C5606">
        <v>1</v>
      </c>
      <c r="D5606" s="2">
        <v>44374.399061039891</v>
      </c>
    </row>
    <row r="5607" spans="1:4" x14ac:dyDescent="0.3">
      <c r="A5607">
        <v>133994</v>
      </c>
      <c r="B5607" t="s">
        <v>128</v>
      </c>
      <c r="C5607">
        <v>2</v>
      </c>
      <c r="D5607" s="2">
        <v>44292.508517806273</v>
      </c>
    </row>
    <row r="5608" spans="1:4" x14ac:dyDescent="0.3">
      <c r="A5608">
        <v>134021</v>
      </c>
      <c r="B5608" t="s">
        <v>128</v>
      </c>
      <c r="C5608">
        <v>0</v>
      </c>
      <c r="D5608" s="2">
        <v>44315.151823254986</v>
      </c>
    </row>
    <row r="5609" spans="1:4" x14ac:dyDescent="0.3">
      <c r="A5609">
        <v>134027</v>
      </c>
      <c r="B5609" t="s">
        <v>128</v>
      </c>
      <c r="C5609">
        <v>2</v>
      </c>
      <c r="D5609" s="2">
        <v>44374.249809900291</v>
      </c>
    </row>
    <row r="5610" spans="1:4" x14ac:dyDescent="0.3">
      <c r="A5610">
        <v>134053</v>
      </c>
      <c r="B5610" t="s">
        <v>128</v>
      </c>
      <c r="C5610">
        <v>4</v>
      </c>
      <c r="D5610" s="2">
        <v>44386.222677065532</v>
      </c>
    </row>
    <row r="5611" spans="1:4" x14ac:dyDescent="0.3">
      <c r="A5611">
        <v>134083</v>
      </c>
      <c r="B5611" t="s">
        <v>128</v>
      </c>
      <c r="C5611">
        <v>0</v>
      </c>
      <c r="D5611" s="2">
        <v>44426.164702243586</v>
      </c>
    </row>
    <row r="5612" spans="1:4" x14ac:dyDescent="0.3">
      <c r="A5612">
        <v>134084</v>
      </c>
      <c r="B5612" t="s">
        <v>128</v>
      </c>
      <c r="C5612">
        <v>2</v>
      </c>
      <c r="D5612" s="2">
        <v>44380.404462642451</v>
      </c>
    </row>
    <row r="5613" spans="1:4" x14ac:dyDescent="0.3">
      <c r="A5613">
        <v>134092</v>
      </c>
      <c r="B5613" t="s">
        <v>128</v>
      </c>
      <c r="C5613">
        <v>2</v>
      </c>
      <c r="D5613" s="2">
        <v>44371.131220726493</v>
      </c>
    </row>
    <row r="5614" spans="1:4" x14ac:dyDescent="0.3">
      <c r="A5614">
        <v>134111</v>
      </c>
      <c r="B5614" t="s">
        <v>128</v>
      </c>
      <c r="C5614">
        <v>2</v>
      </c>
      <c r="D5614" s="2">
        <v>44315.230036004272</v>
      </c>
    </row>
    <row r="5615" spans="1:4" x14ac:dyDescent="0.3">
      <c r="A5615">
        <v>134165</v>
      </c>
      <c r="B5615" t="s">
        <v>128</v>
      </c>
      <c r="C5615">
        <v>1</v>
      </c>
      <c r="D5615" s="2">
        <v>44330.746244159549</v>
      </c>
    </row>
    <row r="5616" spans="1:4" x14ac:dyDescent="0.3">
      <c r="A5616">
        <v>134175</v>
      </c>
      <c r="B5616" t="s">
        <v>128</v>
      </c>
      <c r="C5616">
        <v>3</v>
      </c>
      <c r="D5616" s="2">
        <v>44311.027928881769</v>
      </c>
    </row>
    <row r="5617" spans="1:4" x14ac:dyDescent="0.3">
      <c r="A5617">
        <v>134187</v>
      </c>
      <c r="B5617" t="s">
        <v>128</v>
      </c>
      <c r="C5617">
        <v>1</v>
      </c>
      <c r="D5617" s="2">
        <v>44310.807084900291</v>
      </c>
    </row>
    <row r="5618" spans="1:4" x14ac:dyDescent="0.3">
      <c r="A5618">
        <v>134188</v>
      </c>
      <c r="B5618" t="s">
        <v>128</v>
      </c>
      <c r="C5618">
        <v>2</v>
      </c>
      <c r="D5618" s="2">
        <v>44372.322278596868</v>
      </c>
    </row>
    <row r="5619" spans="1:4" x14ac:dyDescent="0.3">
      <c r="A5619">
        <v>134189</v>
      </c>
      <c r="B5619" t="s">
        <v>128</v>
      </c>
      <c r="C5619">
        <v>1</v>
      </c>
      <c r="D5619" s="2">
        <v>44392.485642877495</v>
      </c>
    </row>
    <row r="5620" spans="1:4" x14ac:dyDescent="0.3">
      <c r="A5620">
        <v>134193</v>
      </c>
      <c r="B5620" t="s">
        <v>128</v>
      </c>
      <c r="C5620">
        <v>7</v>
      </c>
      <c r="D5620" s="2">
        <v>44309.00157286325</v>
      </c>
    </row>
    <row r="5621" spans="1:4" x14ac:dyDescent="0.3">
      <c r="A5621">
        <v>134246</v>
      </c>
      <c r="B5621" t="s">
        <v>128</v>
      </c>
      <c r="C5621">
        <v>1</v>
      </c>
      <c r="D5621" s="2">
        <v>44318.19778931624</v>
      </c>
    </row>
    <row r="5622" spans="1:4" x14ac:dyDescent="0.3">
      <c r="A5622">
        <v>134254</v>
      </c>
      <c r="B5622" t="s">
        <v>128</v>
      </c>
      <c r="C5622">
        <v>2</v>
      </c>
      <c r="D5622" s="2">
        <v>44308.74219782764</v>
      </c>
    </row>
    <row r="5623" spans="1:4" x14ac:dyDescent="0.3">
      <c r="A5623">
        <v>134263</v>
      </c>
      <c r="B5623" t="s">
        <v>128</v>
      </c>
      <c r="C5623">
        <v>0</v>
      </c>
      <c r="D5623" s="2">
        <v>44315.766296937327</v>
      </c>
    </row>
    <row r="5624" spans="1:4" x14ac:dyDescent="0.3">
      <c r="A5624">
        <v>134277</v>
      </c>
      <c r="B5624" t="s">
        <v>128</v>
      </c>
      <c r="C5624">
        <v>6</v>
      </c>
      <c r="D5624" s="2">
        <v>44377.333012250718</v>
      </c>
    </row>
    <row r="5625" spans="1:4" x14ac:dyDescent="0.3">
      <c r="A5625">
        <v>134290</v>
      </c>
      <c r="B5625" t="s">
        <v>128</v>
      </c>
      <c r="C5625">
        <v>2</v>
      </c>
      <c r="D5625" s="2">
        <v>44289.910264921658</v>
      </c>
    </row>
    <row r="5626" spans="1:4" x14ac:dyDescent="0.3">
      <c r="A5626">
        <v>134356</v>
      </c>
      <c r="B5626" t="s">
        <v>128</v>
      </c>
      <c r="C5626">
        <v>1</v>
      </c>
      <c r="D5626" s="2">
        <v>44345.379597649575</v>
      </c>
    </row>
    <row r="5627" spans="1:4" x14ac:dyDescent="0.3">
      <c r="A5627">
        <v>134372</v>
      </c>
      <c r="B5627" t="s">
        <v>128</v>
      </c>
      <c r="C5627">
        <v>2</v>
      </c>
      <c r="D5627" s="2">
        <v>44286.498665349005</v>
      </c>
    </row>
    <row r="5628" spans="1:4" x14ac:dyDescent="0.3">
      <c r="A5628">
        <v>134401</v>
      </c>
      <c r="B5628" t="s">
        <v>128</v>
      </c>
      <c r="C5628">
        <v>2</v>
      </c>
      <c r="D5628" s="2">
        <v>44300.830478169511</v>
      </c>
    </row>
    <row r="5629" spans="1:4" x14ac:dyDescent="0.3">
      <c r="A5629">
        <v>134434</v>
      </c>
      <c r="B5629" t="s">
        <v>128</v>
      </c>
      <c r="C5629">
        <v>3</v>
      </c>
      <c r="D5629" s="2">
        <v>44309.039981659545</v>
      </c>
    </row>
    <row r="5630" spans="1:4" x14ac:dyDescent="0.3">
      <c r="A5630">
        <v>134449</v>
      </c>
      <c r="B5630" t="s">
        <v>128</v>
      </c>
      <c r="C5630">
        <v>2</v>
      </c>
      <c r="D5630" s="2">
        <v>44309.070601566957</v>
      </c>
    </row>
    <row r="5631" spans="1:4" x14ac:dyDescent="0.3">
      <c r="A5631">
        <v>134455</v>
      </c>
      <c r="B5631" t="s">
        <v>128</v>
      </c>
      <c r="C5631">
        <v>2</v>
      </c>
      <c r="D5631" s="2">
        <v>44387.364481659548</v>
      </c>
    </row>
    <row r="5632" spans="1:4" x14ac:dyDescent="0.3">
      <c r="A5632">
        <v>134488</v>
      </c>
      <c r="B5632" t="s">
        <v>128</v>
      </c>
      <c r="C5632">
        <v>-6</v>
      </c>
      <c r="D5632" s="2">
        <v>44311.651912856127</v>
      </c>
    </row>
    <row r="5633" spans="1:4" x14ac:dyDescent="0.3">
      <c r="A5633">
        <v>134514</v>
      </c>
      <c r="B5633" t="s">
        <v>128</v>
      </c>
      <c r="C5633">
        <v>2</v>
      </c>
      <c r="D5633" s="2">
        <v>44351.762126851856</v>
      </c>
    </row>
    <row r="5634" spans="1:4" x14ac:dyDescent="0.3">
      <c r="A5634">
        <v>134530</v>
      </c>
      <c r="B5634" t="s">
        <v>128</v>
      </c>
      <c r="C5634">
        <v>0</v>
      </c>
      <c r="D5634" s="2">
        <v>44330.449356160971</v>
      </c>
    </row>
    <row r="5635" spans="1:4" x14ac:dyDescent="0.3">
      <c r="A5635">
        <v>134584</v>
      </c>
      <c r="B5635" t="s">
        <v>128</v>
      </c>
      <c r="C5635">
        <v>0</v>
      </c>
      <c r="D5635" s="2">
        <v>44299.365033226495</v>
      </c>
    </row>
    <row r="5636" spans="1:4" x14ac:dyDescent="0.3">
      <c r="A5636">
        <v>134619</v>
      </c>
      <c r="B5636" t="s">
        <v>128</v>
      </c>
      <c r="C5636">
        <v>2</v>
      </c>
      <c r="D5636" s="2">
        <v>44383.041241168095</v>
      </c>
    </row>
    <row r="5637" spans="1:4" x14ac:dyDescent="0.3">
      <c r="A5637">
        <v>134651</v>
      </c>
      <c r="B5637" t="s">
        <v>128</v>
      </c>
      <c r="C5637">
        <v>0</v>
      </c>
      <c r="D5637" s="2">
        <v>44339.596401317656</v>
      </c>
    </row>
    <row r="5638" spans="1:4" x14ac:dyDescent="0.3">
      <c r="A5638">
        <v>134665</v>
      </c>
      <c r="B5638" t="s">
        <v>128</v>
      </c>
      <c r="C5638">
        <v>1</v>
      </c>
      <c r="D5638" s="2">
        <v>44333.62437909544</v>
      </c>
    </row>
    <row r="5639" spans="1:4" x14ac:dyDescent="0.3">
      <c r="A5639">
        <v>134700</v>
      </c>
      <c r="B5639" t="s">
        <v>128</v>
      </c>
      <c r="C5639">
        <v>4</v>
      </c>
      <c r="D5639" s="2">
        <v>44300.982116132473</v>
      </c>
    </row>
    <row r="5640" spans="1:4" x14ac:dyDescent="0.3">
      <c r="A5640">
        <v>134723</v>
      </c>
      <c r="B5640" t="s">
        <v>128</v>
      </c>
      <c r="C5640">
        <v>3</v>
      </c>
      <c r="D5640" s="2">
        <v>44389.069125178066</v>
      </c>
    </row>
    <row r="5641" spans="1:4" x14ac:dyDescent="0.3">
      <c r="A5641">
        <v>134747</v>
      </c>
      <c r="B5641" t="s">
        <v>128</v>
      </c>
      <c r="C5641">
        <v>1</v>
      </c>
      <c r="D5641" s="2">
        <v>44380.506331232194</v>
      </c>
    </row>
    <row r="5642" spans="1:4" x14ac:dyDescent="0.3">
      <c r="A5642">
        <v>134749</v>
      </c>
      <c r="B5642" t="s">
        <v>128</v>
      </c>
      <c r="C5642">
        <v>3</v>
      </c>
      <c r="D5642" s="2">
        <v>44285.414151068377</v>
      </c>
    </row>
    <row r="5643" spans="1:4" x14ac:dyDescent="0.3">
      <c r="A5643">
        <v>134755</v>
      </c>
      <c r="B5643" t="s">
        <v>128</v>
      </c>
      <c r="C5643">
        <v>5</v>
      </c>
      <c r="D5643" s="2">
        <v>44384.174240491455</v>
      </c>
    </row>
    <row r="5644" spans="1:4" x14ac:dyDescent="0.3">
      <c r="A5644">
        <v>134804</v>
      </c>
      <c r="B5644" t="s">
        <v>128</v>
      </c>
      <c r="C5644">
        <v>2</v>
      </c>
      <c r="D5644" s="2">
        <v>44353.327015135328</v>
      </c>
    </row>
    <row r="5645" spans="1:4" x14ac:dyDescent="0.3">
      <c r="A5645">
        <v>134810</v>
      </c>
      <c r="B5645" t="s">
        <v>128</v>
      </c>
      <c r="C5645">
        <v>2</v>
      </c>
      <c r="D5645" s="2">
        <v>44342.001280056975</v>
      </c>
    </row>
    <row r="5646" spans="1:4" x14ac:dyDescent="0.3">
      <c r="A5646">
        <v>134813</v>
      </c>
      <c r="B5646" t="s">
        <v>128</v>
      </c>
      <c r="C5646">
        <v>2</v>
      </c>
      <c r="D5646" s="2">
        <v>44397.636491346158</v>
      </c>
    </row>
    <row r="5647" spans="1:4" x14ac:dyDescent="0.3">
      <c r="A5647">
        <v>134827</v>
      </c>
      <c r="B5647" t="s">
        <v>128</v>
      </c>
      <c r="C5647">
        <v>0</v>
      </c>
      <c r="D5647" s="2">
        <v>44322.868412428776</v>
      </c>
    </row>
    <row r="5648" spans="1:4" x14ac:dyDescent="0.3">
      <c r="A5648">
        <v>134938</v>
      </c>
      <c r="B5648" t="s">
        <v>128</v>
      </c>
      <c r="C5648">
        <v>1</v>
      </c>
      <c r="D5648" s="2">
        <v>44378.720571225072</v>
      </c>
    </row>
    <row r="5649" spans="1:4" x14ac:dyDescent="0.3">
      <c r="A5649">
        <v>134976</v>
      </c>
      <c r="B5649" t="s">
        <v>128</v>
      </c>
      <c r="C5649">
        <v>7</v>
      </c>
      <c r="D5649" s="2">
        <v>44345.85261752137</v>
      </c>
    </row>
    <row r="5650" spans="1:4" x14ac:dyDescent="0.3">
      <c r="A5650">
        <v>135039</v>
      </c>
      <c r="B5650" t="s">
        <v>128</v>
      </c>
      <c r="C5650">
        <v>2</v>
      </c>
      <c r="D5650" s="2">
        <v>44373.195636075499</v>
      </c>
    </row>
    <row r="5651" spans="1:4" x14ac:dyDescent="0.3">
      <c r="A5651">
        <v>135047</v>
      </c>
      <c r="B5651" t="s">
        <v>128</v>
      </c>
      <c r="C5651">
        <v>1</v>
      </c>
      <c r="D5651" s="2">
        <v>44326.64328717949</v>
      </c>
    </row>
    <row r="5652" spans="1:4" x14ac:dyDescent="0.3">
      <c r="A5652">
        <v>135111</v>
      </c>
      <c r="B5652" t="s">
        <v>128</v>
      </c>
      <c r="C5652">
        <v>2</v>
      </c>
      <c r="D5652" s="2">
        <v>44344.567089280623</v>
      </c>
    </row>
    <row r="5653" spans="1:4" x14ac:dyDescent="0.3">
      <c r="A5653">
        <v>135130</v>
      </c>
      <c r="B5653" t="s">
        <v>128</v>
      </c>
      <c r="C5653">
        <v>1</v>
      </c>
      <c r="D5653" s="2">
        <v>44317.409921225066</v>
      </c>
    </row>
    <row r="5654" spans="1:4" x14ac:dyDescent="0.3">
      <c r="A5654">
        <v>135141</v>
      </c>
      <c r="B5654" t="s">
        <v>128</v>
      </c>
      <c r="C5654">
        <v>0</v>
      </c>
      <c r="D5654" s="2">
        <v>44310.773278632478</v>
      </c>
    </row>
    <row r="5655" spans="1:4" x14ac:dyDescent="0.3">
      <c r="A5655">
        <v>135161</v>
      </c>
      <c r="B5655" t="s">
        <v>128</v>
      </c>
      <c r="C5655">
        <v>2</v>
      </c>
      <c r="D5655" s="2">
        <v>44346.934492058404</v>
      </c>
    </row>
    <row r="5656" spans="1:4" x14ac:dyDescent="0.3">
      <c r="A5656">
        <v>135181</v>
      </c>
      <c r="B5656" t="s">
        <v>128</v>
      </c>
      <c r="C5656">
        <v>2</v>
      </c>
      <c r="D5656" s="2">
        <v>44309.785156873222</v>
      </c>
    </row>
    <row r="5657" spans="1:4" x14ac:dyDescent="0.3">
      <c r="A5657">
        <v>135192</v>
      </c>
      <c r="B5657" t="s">
        <v>128</v>
      </c>
      <c r="C5657">
        <v>7</v>
      </c>
      <c r="D5657" s="2">
        <v>44401.392144586898</v>
      </c>
    </row>
    <row r="5658" spans="1:4" x14ac:dyDescent="0.3">
      <c r="A5658">
        <v>135204</v>
      </c>
      <c r="B5658" t="s">
        <v>128</v>
      </c>
      <c r="C5658">
        <v>2</v>
      </c>
      <c r="D5658" s="2">
        <v>44339.111043233621</v>
      </c>
    </row>
    <row r="5659" spans="1:4" x14ac:dyDescent="0.3">
      <c r="A5659">
        <v>135247</v>
      </c>
      <c r="B5659" t="s">
        <v>128</v>
      </c>
      <c r="C5659">
        <v>1</v>
      </c>
      <c r="D5659" s="2">
        <v>44315.908567770661</v>
      </c>
    </row>
    <row r="5660" spans="1:4" x14ac:dyDescent="0.3">
      <c r="A5660">
        <v>135251</v>
      </c>
      <c r="B5660" t="s">
        <v>128</v>
      </c>
      <c r="C5660">
        <v>3</v>
      </c>
      <c r="D5660" s="2">
        <v>44285.4370869302</v>
      </c>
    </row>
    <row r="5661" spans="1:4" x14ac:dyDescent="0.3">
      <c r="A5661">
        <v>135256</v>
      </c>
      <c r="B5661" t="s">
        <v>128</v>
      </c>
      <c r="C5661">
        <v>1</v>
      </c>
      <c r="D5661" s="2">
        <v>44318.002361752144</v>
      </c>
    </row>
    <row r="5662" spans="1:4" x14ac:dyDescent="0.3">
      <c r="A5662">
        <v>135266</v>
      </c>
      <c r="B5662" t="s">
        <v>128</v>
      </c>
      <c r="C5662">
        <v>1</v>
      </c>
      <c r="D5662" s="2">
        <v>44317.616999252139</v>
      </c>
    </row>
    <row r="5663" spans="1:4" x14ac:dyDescent="0.3">
      <c r="A5663">
        <v>135269</v>
      </c>
      <c r="B5663" t="s">
        <v>128</v>
      </c>
      <c r="C5663">
        <v>1</v>
      </c>
      <c r="D5663" s="2">
        <v>44289.172497400286</v>
      </c>
    </row>
    <row r="5664" spans="1:4" x14ac:dyDescent="0.3">
      <c r="A5664">
        <v>135303</v>
      </c>
      <c r="B5664" t="s">
        <v>128</v>
      </c>
      <c r="C5664">
        <v>-4</v>
      </c>
      <c r="D5664" s="2">
        <v>44327.649792022792</v>
      </c>
    </row>
    <row r="5665" spans="1:4" x14ac:dyDescent="0.3">
      <c r="A5665">
        <v>135308</v>
      </c>
      <c r="B5665" t="s">
        <v>128</v>
      </c>
      <c r="C5665">
        <v>3</v>
      </c>
      <c r="D5665" s="2">
        <v>44363.008411894582</v>
      </c>
    </row>
    <row r="5666" spans="1:4" x14ac:dyDescent="0.3">
      <c r="A5666">
        <v>135315</v>
      </c>
      <c r="B5666" t="s">
        <v>128</v>
      </c>
      <c r="C5666">
        <v>0</v>
      </c>
      <c r="D5666" s="2">
        <v>44320.590142913105</v>
      </c>
    </row>
    <row r="5667" spans="1:4" x14ac:dyDescent="0.3">
      <c r="A5667">
        <v>135386</v>
      </c>
      <c r="B5667" t="s">
        <v>128</v>
      </c>
      <c r="C5667">
        <v>-5</v>
      </c>
      <c r="D5667" s="2">
        <v>44310.697001282053</v>
      </c>
    </row>
    <row r="5668" spans="1:4" x14ac:dyDescent="0.3">
      <c r="A5668">
        <v>135392</v>
      </c>
      <c r="B5668" t="s">
        <v>128</v>
      </c>
      <c r="C5668">
        <v>1</v>
      </c>
      <c r="D5668" s="2">
        <v>44306.403389494306</v>
      </c>
    </row>
    <row r="5669" spans="1:4" x14ac:dyDescent="0.3">
      <c r="A5669">
        <v>135466</v>
      </c>
      <c r="B5669" t="s">
        <v>128</v>
      </c>
      <c r="C5669">
        <v>1</v>
      </c>
      <c r="D5669" s="2">
        <v>44373.918497792023</v>
      </c>
    </row>
    <row r="5670" spans="1:4" x14ac:dyDescent="0.3">
      <c r="A5670">
        <v>135510</v>
      </c>
      <c r="B5670" t="s">
        <v>128</v>
      </c>
      <c r="C5670">
        <v>7</v>
      </c>
      <c r="D5670" s="2">
        <v>44288.977889316244</v>
      </c>
    </row>
    <row r="5671" spans="1:4" x14ac:dyDescent="0.3">
      <c r="A5671">
        <v>135515</v>
      </c>
      <c r="B5671" t="s">
        <v>128</v>
      </c>
      <c r="C5671">
        <v>9</v>
      </c>
      <c r="D5671" s="2">
        <v>44343.832747400287</v>
      </c>
    </row>
    <row r="5672" spans="1:4" x14ac:dyDescent="0.3">
      <c r="A5672">
        <v>135538</v>
      </c>
      <c r="B5672" t="s">
        <v>128</v>
      </c>
      <c r="C5672">
        <v>1</v>
      </c>
      <c r="D5672" s="2">
        <v>44374.758691524214</v>
      </c>
    </row>
    <row r="5673" spans="1:4" x14ac:dyDescent="0.3">
      <c r="A5673">
        <v>135558</v>
      </c>
      <c r="B5673" t="s">
        <v>128</v>
      </c>
      <c r="C5673">
        <v>0</v>
      </c>
      <c r="D5673" s="2">
        <v>44342.298158760685</v>
      </c>
    </row>
    <row r="5674" spans="1:4" x14ac:dyDescent="0.3">
      <c r="A5674">
        <v>135563</v>
      </c>
      <c r="B5674" t="s">
        <v>128</v>
      </c>
      <c r="C5674">
        <v>8</v>
      </c>
      <c r="D5674" s="2">
        <v>44345.475692058404</v>
      </c>
    </row>
    <row r="5675" spans="1:4" x14ac:dyDescent="0.3">
      <c r="A5675">
        <v>135590</v>
      </c>
      <c r="B5675" t="s">
        <v>128</v>
      </c>
      <c r="C5675">
        <v>2</v>
      </c>
      <c r="D5675" s="2">
        <v>44372.421552920234</v>
      </c>
    </row>
    <row r="5676" spans="1:4" x14ac:dyDescent="0.3">
      <c r="A5676">
        <v>135622</v>
      </c>
      <c r="B5676" t="s">
        <v>128</v>
      </c>
      <c r="C5676">
        <v>-4</v>
      </c>
      <c r="D5676" s="2">
        <v>44331.092792450137</v>
      </c>
    </row>
    <row r="5677" spans="1:4" x14ac:dyDescent="0.3">
      <c r="A5677">
        <v>135641</v>
      </c>
      <c r="B5677" t="s">
        <v>128</v>
      </c>
      <c r="C5677">
        <v>1</v>
      </c>
      <c r="D5677" s="2">
        <v>44303.801083725069</v>
      </c>
    </row>
    <row r="5678" spans="1:4" x14ac:dyDescent="0.3">
      <c r="A5678">
        <v>135684</v>
      </c>
      <c r="B5678" t="s">
        <v>128</v>
      </c>
      <c r="C5678">
        <v>3</v>
      </c>
      <c r="D5678" s="2">
        <v>44308.018284366095</v>
      </c>
    </row>
    <row r="5679" spans="1:4" x14ac:dyDescent="0.3">
      <c r="A5679">
        <v>135685</v>
      </c>
      <c r="B5679" t="s">
        <v>128</v>
      </c>
      <c r="C5679">
        <v>0</v>
      </c>
      <c r="D5679" s="2">
        <v>44336.807611716526</v>
      </c>
    </row>
    <row r="5680" spans="1:4" x14ac:dyDescent="0.3">
      <c r="A5680">
        <v>135706</v>
      </c>
      <c r="B5680" t="s">
        <v>128</v>
      </c>
      <c r="C5680">
        <v>0</v>
      </c>
      <c r="D5680" s="2">
        <v>44368.537139707973</v>
      </c>
    </row>
    <row r="5681" spans="1:4" x14ac:dyDescent="0.3">
      <c r="A5681">
        <v>135780</v>
      </c>
      <c r="B5681" t="s">
        <v>128</v>
      </c>
      <c r="C5681">
        <v>3</v>
      </c>
      <c r="D5681" s="2">
        <v>44415.895821047015</v>
      </c>
    </row>
    <row r="5682" spans="1:4" x14ac:dyDescent="0.3">
      <c r="A5682">
        <v>135823</v>
      </c>
      <c r="B5682" t="s">
        <v>128</v>
      </c>
      <c r="C5682">
        <v>2</v>
      </c>
      <c r="D5682" s="2">
        <v>44358.033609366095</v>
      </c>
    </row>
    <row r="5683" spans="1:4" x14ac:dyDescent="0.3">
      <c r="A5683">
        <v>135840</v>
      </c>
      <c r="B5683" t="s">
        <v>128</v>
      </c>
      <c r="C5683">
        <v>2</v>
      </c>
      <c r="D5683" s="2">
        <v>44340.233708689462</v>
      </c>
    </row>
    <row r="5684" spans="1:4" x14ac:dyDescent="0.3">
      <c r="A5684">
        <v>135859</v>
      </c>
      <c r="B5684" t="s">
        <v>128</v>
      </c>
      <c r="C5684">
        <v>1</v>
      </c>
      <c r="D5684" s="2">
        <v>44314.398286930198</v>
      </c>
    </row>
    <row r="5685" spans="1:4" x14ac:dyDescent="0.3">
      <c r="A5685">
        <v>135921</v>
      </c>
      <c r="B5685" t="s">
        <v>128</v>
      </c>
      <c r="C5685">
        <v>3</v>
      </c>
      <c r="D5685" s="2">
        <v>44372.316653383197</v>
      </c>
    </row>
    <row r="5686" spans="1:4" x14ac:dyDescent="0.3">
      <c r="A5686">
        <v>135926</v>
      </c>
      <c r="B5686" t="s">
        <v>128</v>
      </c>
      <c r="C5686">
        <v>1</v>
      </c>
      <c r="D5686" s="2">
        <v>44318.679429558404</v>
      </c>
    </row>
    <row r="5687" spans="1:4" x14ac:dyDescent="0.3">
      <c r="A5687">
        <v>135975</v>
      </c>
      <c r="B5687" t="s">
        <v>128</v>
      </c>
      <c r="C5687">
        <v>-3</v>
      </c>
      <c r="D5687" s="2">
        <v>44341.270634900291</v>
      </c>
    </row>
    <row r="5688" spans="1:4" x14ac:dyDescent="0.3">
      <c r="A5688">
        <v>136099</v>
      </c>
      <c r="B5688" t="s">
        <v>128</v>
      </c>
      <c r="C5688">
        <v>1</v>
      </c>
      <c r="D5688" s="2">
        <v>44372.915010363256</v>
      </c>
    </row>
    <row r="5689" spans="1:4" x14ac:dyDescent="0.3">
      <c r="A5689">
        <v>136114</v>
      </c>
      <c r="B5689" t="s">
        <v>128</v>
      </c>
      <c r="C5689">
        <v>2</v>
      </c>
      <c r="D5689" s="2">
        <v>44371.907061289174</v>
      </c>
    </row>
    <row r="5690" spans="1:4" x14ac:dyDescent="0.3">
      <c r="A5690">
        <v>136135</v>
      </c>
      <c r="B5690" t="s">
        <v>128</v>
      </c>
      <c r="C5690">
        <v>1</v>
      </c>
      <c r="D5690" s="2">
        <v>44308.537584864673</v>
      </c>
    </row>
    <row r="5691" spans="1:4" x14ac:dyDescent="0.3">
      <c r="A5691">
        <v>136162</v>
      </c>
      <c r="B5691" t="s">
        <v>128</v>
      </c>
      <c r="C5691">
        <v>1</v>
      </c>
      <c r="D5691" s="2">
        <v>44293.53974537037</v>
      </c>
    </row>
    <row r="5692" spans="1:4" x14ac:dyDescent="0.3">
      <c r="A5692">
        <v>136163</v>
      </c>
      <c r="B5692" t="s">
        <v>128</v>
      </c>
      <c r="C5692">
        <v>4</v>
      </c>
      <c r="D5692" s="2">
        <v>44316.373340242164</v>
      </c>
    </row>
    <row r="5693" spans="1:4" x14ac:dyDescent="0.3">
      <c r="A5693">
        <v>136234</v>
      </c>
      <c r="B5693" t="s">
        <v>128</v>
      </c>
      <c r="C5693">
        <v>1</v>
      </c>
      <c r="D5693" s="2">
        <v>44349.648559864676</v>
      </c>
    </row>
    <row r="5694" spans="1:4" x14ac:dyDescent="0.3">
      <c r="A5694">
        <v>136238</v>
      </c>
      <c r="B5694" t="s">
        <v>128</v>
      </c>
      <c r="C5694">
        <v>0</v>
      </c>
      <c r="D5694" s="2">
        <v>44373.104393447298</v>
      </c>
    </row>
    <row r="5695" spans="1:4" x14ac:dyDescent="0.3">
      <c r="A5695">
        <v>136284</v>
      </c>
      <c r="B5695" t="s">
        <v>128</v>
      </c>
      <c r="C5695">
        <v>4</v>
      </c>
      <c r="D5695" s="2">
        <v>44310.212445263533</v>
      </c>
    </row>
    <row r="5696" spans="1:4" x14ac:dyDescent="0.3">
      <c r="A5696">
        <v>136355</v>
      </c>
      <c r="B5696" t="s">
        <v>128</v>
      </c>
      <c r="C5696">
        <v>0</v>
      </c>
      <c r="D5696" s="2">
        <v>44329.946397329062</v>
      </c>
    </row>
    <row r="5697" spans="1:4" x14ac:dyDescent="0.3">
      <c r="A5697">
        <v>136361</v>
      </c>
      <c r="B5697" t="s">
        <v>128</v>
      </c>
      <c r="C5697">
        <v>0</v>
      </c>
      <c r="D5697" s="2">
        <v>44301.200663995733</v>
      </c>
    </row>
    <row r="5698" spans="1:4" x14ac:dyDescent="0.3">
      <c r="A5698">
        <v>136386</v>
      </c>
      <c r="B5698" t="s">
        <v>128</v>
      </c>
      <c r="C5698">
        <v>0</v>
      </c>
      <c r="D5698" s="2">
        <v>44289.701494586901</v>
      </c>
    </row>
    <row r="5699" spans="1:4" x14ac:dyDescent="0.3">
      <c r="A5699">
        <v>136387</v>
      </c>
      <c r="B5699" t="s">
        <v>128</v>
      </c>
      <c r="C5699">
        <v>0</v>
      </c>
      <c r="D5699" s="2">
        <v>44310.221125391734</v>
      </c>
    </row>
    <row r="5700" spans="1:4" x14ac:dyDescent="0.3">
      <c r="A5700">
        <v>136404</v>
      </c>
      <c r="B5700" t="s">
        <v>128</v>
      </c>
      <c r="C5700">
        <v>3</v>
      </c>
      <c r="D5700" s="2">
        <v>44315.039244337611</v>
      </c>
    </row>
    <row r="5701" spans="1:4" x14ac:dyDescent="0.3">
      <c r="A5701">
        <v>136434</v>
      </c>
      <c r="B5701" t="s">
        <v>128</v>
      </c>
      <c r="C5701">
        <v>4</v>
      </c>
      <c r="D5701" s="2">
        <v>44306.794489494299</v>
      </c>
    </row>
    <row r="5702" spans="1:4" x14ac:dyDescent="0.3">
      <c r="A5702">
        <v>136466</v>
      </c>
      <c r="B5702" t="s">
        <v>128</v>
      </c>
      <c r="C5702">
        <v>1</v>
      </c>
      <c r="D5702" s="2">
        <v>44340.772602528494</v>
      </c>
    </row>
    <row r="5703" spans="1:4" x14ac:dyDescent="0.3">
      <c r="A5703">
        <v>136492</v>
      </c>
      <c r="B5703" t="s">
        <v>128</v>
      </c>
      <c r="C5703">
        <v>2</v>
      </c>
      <c r="D5703" s="2">
        <v>44310.035688853277</v>
      </c>
    </row>
    <row r="5704" spans="1:4" x14ac:dyDescent="0.3">
      <c r="A5704">
        <v>136546</v>
      </c>
      <c r="B5704" t="s">
        <v>128</v>
      </c>
      <c r="C5704">
        <v>1</v>
      </c>
      <c r="D5704" s="2">
        <v>44340.869104807694</v>
      </c>
    </row>
    <row r="5705" spans="1:4" x14ac:dyDescent="0.3">
      <c r="A5705">
        <v>136547</v>
      </c>
      <c r="B5705" t="s">
        <v>128</v>
      </c>
      <c r="C5705">
        <v>1</v>
      </c>
      <c r="D5705" s="2">
        <v>44294.181580448712</v>
      </c>
    </row>
    <row r="5706" spans="1:4" x14ac:dyDescent="0.3">
      <c r="A5706">
        <v>136606</v>
      </c>
      <c r="B5706" t="s">
        <v>128</v>
      </c>
      <c r="C5706">
        <v>1</v>
      </c>
      <c r="D5706" s="2">
        <v>44344.836318518515</v>
      </c>
    </row>
    <row r="5707" spans="1:4" x14ac:dyDescent="0.3">
      <c r="A5707">
        <v>136656</v>
      </c>
      <c r="B5707" t="s">
        <v>128</v>
      </c>
      <c r="C5707">
        <v>1</v>
      </c>
      <c r="D5707" s="2">
        <v>44378.432970334761</v>
      </c>
    </row>
    <row r="5708" spans="1:4" x14ac:dyDescent="0.3">
      <c r="A5708">
        <v>136685</v>
      </c>
      <c r="B5708" t="s">
        <v>128</v>
      </c>
      <c r="C5708">
        <v>1</v>
      </c>
      <c r="D5708" s="2">
        <v>44295.325224679495</v>
      </c>
    </row>
    <row r="5709" spans="1:4" x14ac:dyDescent="0.3">
      <c r="A5709">
        <v>136706</v>
      </c>
      <c r="B5709" t="s">
        <v>128</v>
      </c>
      <c r="C5709">
        <v>2</v>
      </c>
      <c r="D5709" s="2">
        <v>44310.842500462961</v>
      </c>
    </row>
    <row r="5710" spans="1:4" x14ac:dyDescent="0.3">
      <c r="A5710">
        <v>136720</v>
      </c>
      <c r="B5710" t="s">
        <v>128</v>
      </c>
      <c r="C5710">
        <v>1</v>
      </c>
      <c r="D5710" s="2">
        <v>44373.228254059824</v>
      </c>
    </row>
    <row r="5711" spans="1:4" x14ac:dyDescent="0.3">
      <c r="A5711">
        <v>136722</v>
      </c>
      <c r="B5711" t="s">
        <v>128</v>
      </c>
      <c r="C5711">
        <v>1</v>
      </c>
      <c r="D5711" s="2">
        <v>44373.013604487183</v>
      </c>
    </row>
    <row r="5712" spans="1:4" x14ac:dyDescent="0.3">
      <c r="A5712">
        <v>136749</v>
      </c>
      <c r="B5712" t="s">
        <v>128</v>
      </c>
      <c r="C5712">
        <v>2</v>
      </c>
      <c r="D5712" s="2">
        <v>44344.895412891739</v>
      </c>
    </row>
    <row r="5713" spans="1:4" x14ac:dyDescent="0.3">
      <c r="A5713">
        <v>136761</v>
      </c>
      <c r="B5713" t="s">
        <v>128</v>
      </c>
      <c r="C5713">
        <v>2</v>
      </c>
      <c r="D5713" s="2">
        <v>44302.704476103987</v>
      </c>
    </row>
    <row r="5714" spans="1:4" x14ac:dyDescent="0.3">
      <c r="A5714">
        <v>136762</v>
      </c>
      <c r="B5714" t="s">
        <v>128</v>
      </c>
      <c r="C5714">
        <v>3</v>
      </c>
      <c r="D5714" s="2">
        <v>44325.320960612531</v>
      </c>
    </row>
    <row r="5715" spans="1:4" x14ac:dyDescent="0.3">
      <c r="A5715">
        <v>136869</v>
      </c>
      <c r="B5715" t="s">
        <v>128</v>
      </c>
      <c r="C5715">
        <v>2</v>
      </c>
      <c r="D5715" s="2">
        <v>44344.773093732198</v>
      </c>
    </row>
    <row r="5716" spans="1:4" x14ac:dyDescent="0.3">
      <c r="A5716">
        <v>136873</v>
      </c>
      <c r="B5716" t="s">
        <v>128</v>
      </c>
      <c r="C5716">
        <v>2</v>
      </c>
      <c r="D5716" s="2">
        <v>44416.395292806272</v>
      </c>
    </row>
    <row r="5717" spans="1:4" x14ac:dyDescent="0.3">
      <c r="A5717">
        <v>136874</v>
      </c>
      <c r="B5717" t="s">
        <v>128</v>
      </c>
      <c r="C5717">
        <v>-6</v>
      </c>
      <c r="D5717" s="2">
        <v>44322.994382300567</v>
      </c>
    </row>
    <row r="5718" spans="1:4" x14ac:dyDescent="0.3">
      <c r="A5718">
        <v>136905</v>
      </c>
      <c r="B5718" t="s">
        <v>128</v>
      </c>
      <c r="C5718">
        <v>2</v>
      </c>
      <c r="D5718" s="2">
        <v>44285.019110078349</v>
      </c>
    </row>
    <row r="5719" spans="1:4" x14ac:dyDescent="0.3">
      <c r="A5719">
        <v>136914</v>
      </c>
      <c r="B5719" t="s">
        <v>128</v>
      </c>
      <c r="C5719">
        <v>6</v>
      </c>
      <c r="D5719" s="2">
        <v>44285.292718198012</v>
      </c>
    </row>
    <row r="5720" spans="1:4" x14ac:dyDescent="0.3">
      <c r="A5720">
        <v>136918</v>
      </c>
      <c r="B5720" t="s">
        <v>128</v>
      </c>
      <c r="C5720">
        <v>1</v>
      </c>
      <c r="D5720" s="2">
        <v>44317.685060790602</v>
      </c>
    </row>
    <row r="5721" spans="1:4" x14ac:dyDescent="0.3">
      <c r="A5721">
        <v>136927</v>
      </c>
      <c r="B5721" t="s">
        <v>128</v>
      </c>
      <c r="C5721">
        <v>2</v>
      </c>
      <c r="D5721" s="2">
        <v>44313.636425000004</v>
      </c>
    </row>
    <row r="5722" spans="1:4" x14ac:dyDescent="0.3">
      <c r="A5722">
        <v>136957</v>
      </c>
      <c r="B5722" t="s">
        <v>128</v>
      </c>
      <c r="C5722">
        <v>3</v>
      </c>
      <c r="D5722" s="2">
        <v>44354.149029807697</v>
      </c>
    </row>
    <row r="5723" spans="1:4" x14ac:dyDescent="0.3">
      <c r="A5723">
        <v>137042</v>
      </c>
      <c r="B5723" t="s">
        <v>128</v>
      </c>
      <c r="C5723">
        <v>3</v>
      </c>
      <c r="D5723" s="2">
        <v>44312.260555448716</v>
      </c>
    </row>
    <row r="5724" spans="1:4" x14ac:dyDescent="0.3">
      <c r="A5724">
        <v>137087</v>
      </c>
      <c r="B5724" t="s">
        <v>128</v>
      </c>
      <c r="C5724">
        <v>1</v>
      </c>
      <c r="D5724" s="2">
        <v>44344.823816595439</v>
      </c>
    </row>
    <row r="5725" spans="1:4" x14ac:dyDescent="0.3">
      <c r="A5725">
        <v>137117</v>
      </c>
      <c r="B5725" t="s">
        <v>128</v>
      </c>
      <c r="C5725">
        <v>1</v>
      </c>
      <c r="D5725" s="2">
        <v>44345.099603917377</v>
      </c>
    </row>
    <row r="5726" spans="1:4" x14ac:dyDescent="0.3">
      <c r="A5726">
        <v>137119</v>
      </c>
      <c r="B5726" t="s">
        <v>128</v>
      </c>
      <c r="C5726">
        <v>1</v>
      </c>
      <c r="D5726" s="2">
        <v>44344.488690705126</v>
      </c>
    </row>
    <row r="5727" spans="1:4" x14ac:dyDescent="0.3">
      <c r="A5727">
        <v>137134</v>
      </c>
      <c r="B5727" t="s">
        <v>128</v>
      </c>
      <c r="C5727">
        <v>1</v>
      </c>
      <c r="D5727" s="2">
        <v>44406.865005947293</v>
      </c>
    </row>
    <row r="5728" spans="1:4" x14ac:dyDescent="0.3">
      <c r="A5728">
        <v>137162</v>
      </c>
      <c r="B5728" t="s">
        <v>128</v>
      </c>
      <c r="C5728">
        <v>2</v>
      </c>
      <c r="D5728" s="2">
        <v>44315.861253418807</v>
      </c>
    </row>
    <row r="5729" spans="1:4" x14ac:dyDescent="0.3">
      <c r="A5729">
        <v>137196</v>
      </c>
      <c r="B5729" t="s">
        <v>128</v>
      </c>
      <c r="C5729">
        <v>3</v>
      </c>
      <c r="D5729" s="2">
        <v>44343.668800142455</v>
      </c>
    </row>
    <row r="5730" spans="1:4" x14ac:dyDescent="0.3">
      <c r="A5730">
        <v>137209</v>
      </c>
      <c r="B5730" t="s">
        <v>128</v>
      </c>
      <c r="C5730">
        <v>7</v>
      </c>
      <c r="D5730" s="2">
        <v>44346.836394622507</v>
      </c>
    </row>
    <row r="5731" spans="1:4" x14ac:dyDescent="0.3">
      <c r="A5731">
        <v>137212</v>
      </c>
      <c r="B5731" t="s">
        <v>128</v>
      </c>
      <c r="C5731">
        <v>3</v>
      </c>
      <c r="D5731" s="2">
        <v>44338.297253454424</v>
      </c>
    </row>
    <row r="5732" spans="1:4" x14ac:dyDescent="0.3">
      <c r="A5732">
        <v>137227</v>
      </c>
      <c r="B5732" t="s">
        <v>128</v>
      </c>
      <c r="C5732">
        <v>0</v>
      </c>
      <c r="D5732" s="2">
        <v>44324.092453418809</v>
      </c>
    </row>
    <row r="5733" spans="1:4" x14ac:dyDescent="0.3">
      <c r="A5733">
        <v>137257</v>
      </c>
      <c r="B5733" t="s">
        <v>128</v>
      </c>
      <c r="C5733">
        <v>2</v>
      </c>
      <c r="D5733" s="2">
        <v>44382.481284864669</v>
      </c>
    </row>
    <row r="5734" spans="1:4" x14ac:dyDescent="0.3">
      <c r="A5734">
        <v>137262</v>
      </c>
      <c r="B5734" t="s">
        <v>128</v>
      </c>
      <c r="C5734">
        <v>3</v>
      </c>
      <c r="D5734" s="2">
        <v>44308.982680733621</v>
      </c>
    </row>
    <row r="5735" spans="1:4" x14ac:dyDescent="0.3">
      <c r="A5735">
        <v>137270</v>
      </c>
      <c r="B5735" t="s">
        <v>128</v>
      </c>
      <c r="C5735">
        <v>2</v>
      </c>
      <c r="D5735" s="2">
        <v>44339.928786004268</v>
      </c>
    </row>
    <row r="5736" spans="1:4" x14ac:dyDescent="0.3">
      <c r="A5736">
        <v>137358</v>
      </c>
      <c r="B5736" t="s">
        <v>128</v>
      </c>
      <c r="C5736">
        <v>1</v>
      </c>
      <c r="D5736" s="2">
        <v>44340.350748041303</v>
      </c>
    </row>
    <row r="5737" spans="1:4" x14ac:dyDescent="0.3">
      <c r="A5737">
        <v>137367</v>
      </c>
      <c r="B5737" t="s">
        <v>128</v>
      </c>
      <c r="C5737">
        <v>2</v>
      </c>
      <c r="D5737" s="2">
        <v>44343.290309615382</v>
      </c>
    </row>
    <row r="5738" spans="1:4" x14ac:dyDescent="0.3">
      <c r="A5738">
        <v>137385</v>
      </c>
      <c r="B5738" t="s">
        <v>128</v>
      </c>
      <c r="C5738">
        <v>1</v>
      </c>
      <c r="D5738" s="2">
        <v>44385.936728881767</v>
      </c>
    </row>
    <row r="5739" spans="1:4" x14ac:dyDescent="0.3">
      <c r="A5739">
        <v>137423</v>
      </c>
      <c r="B5739" t="s">
        <v>128</v>
      </c>
      <c r="C5739">
        <v>2</v>
      </c>
      <c r="D5739" s="2">
        <v>44309.52412058405</v>
      </c>
    </row>
    <row r="5740" spans="1:4" x14ac:dyDescent="0.3">
      <c r="A5740">
        <v>137473</v>
      </c>
      <c r="B5740" t="s">
        <v>128</v>
      </c>
      <c r="C5740">
        <v>3</v>
      </c>
      <c r="D5740" s="2">
        <v>44344.975462215109</v>
      </c>
    </row>
    <row r="5741" spans="1:4" x14ac:dyDescent="0.3">
      <c r="A5741">
        <v>137482</v>
      </c>
      <c r="B5741" t="s">
        <v>128</v>
      </c>
      <c r="C5741">
        <v>1</v>
      </c>
      <c r="D5741" s="2">
        <v>44307.667221011397</v>
      </c>
    </row>
    <row r="5742" spans="1:4" x14ac:dyDescent="0.3">
      <c r="A5742">
        <v>137520</v>
      </c>
      <c r="B5742" t="s">
        <v>128</v>
      </c>
      <c r="C5742">
        <v>2</v>
      </c>
      <c r="D5742" s="2">
        <v>44335.118971260687</v>
      </c>
    </row>
    <row r="5743" spans="1:4" x14ac:dyDescent="0.3">
      <c r="A5743">
        <v>137528</v>
      </c>
      <c r="B5743" t="s">
        <v>128</v>
      </c>
      <c r="C5743">
        <v>2</v>
      </c>
      <c r="D5743" s="2">
        <v>44296.145502207975</v>
      </c>
    </row>
    <row r="5744" spans="1:4" x14ac:dyDescent="0.3">
      <c r="A5744">
        <v>137543</v>
      </c>
      <c r="B5744" t="s">
        <v>128</v>
      </c>
      <c r="C5744">
        <v>2</v>
      </c>
      <c r="D5744" s="2">
        <v>44329.776708475787</v>
      </c>
    </row>
    <row r="5745" spans="1:4" x14ac:dyDescent="0.3">
      <c r="A5745">
        <v>137554</v>
      </c>
      <c r="B5745" t="s">
        <v>128</v>
      </c>
      <c r="C5745">
        <v>-4</v>
      </c>
      <c r="D5745" s="2">
        <v>44345.656134615383</v>
      </c>
    </row>
    <row r="5746" spans="1:4" x14ac:dyDescent="0.3">
      <c r="A5746">
        <v>137564</v>
      </c>
      <c r="B5746" t="s">
        <v>128</v>
      </c>
      <c r="C5746">
        <v>3</v>
      </c>
      <c r="D5746" s="2">
        <v>44306.813506196588</v>
      </c>
    </row>
    <row r="5747" spans="1:4" x14ac:dyDescent="0.3">
      <c r="A5747">
        <v>137607</v>
      </c>
      <c r="B5747" t="s">
        <v>128</v>
      </c>
      <c r="C5747">
        <v>6</v>
      </c>
      <c r="D5747" s="2">
        <v>44408.543296509975</v>
      </c>
    </row>
    <row r="5748" spans="1:4" x14ac:dyDescent="0.3">
      <c r="A5748">
        <v>137758</v>
      </c>
      <c r="B5748" t="s">
        <v>128</v>
      </c>
      <c r="C5748">
        <v>1</v>
      </c>
      <c r="D5748" s="2">
        <v>44372.737327884621</v>
      </c>
    </row>
    <row r="5749" spans="1:4" x14ac:dyDescent="0.3">
      <c r="A5749">
        <v>137764</v>
      </c>
      <c r="B5749" t="s">
        <v>128</v>
      </c>
      <c r="C5749">
        <v>2</v>
      </c>
      <c r="D5749" s="2">
        <v>44310.493083262103</v>
      </c>
    </row>
    <row r="5750" spans="1:4" x14ac:dyDescent="0.3">
      <c r="A5750">
        <v>137791</v>
      </c>
      <c r="B5750" t="s">
        <v>128</v>
      </c>
      <c r="C5750">
        <v>1</v>
      </c>
      <c r="D5750" s="2">
        <v>44309.151528205126</v>
      </c>
    </row>
    <row r="5751" spans="1:4" x14ac:dyDescent="0.3">
      <c r="A5751">
        <v>137793</v>
      </c>
      <c r="B5751" t="s">
        <v>128</v>
      </c>
      <c r="C5751">
        <v>1</v>
      </c>
      <c r="D5751" s="2">
        <v>44341.456222578345</v>
      </c>
    </row>
    <row r="5752" spans="1:4" x14ac:dyDescent="0.3">
      <c r="A5752">
        <v>137813</v>
      </c>
      <c r="B5752" t="s">
        <v>128</v>
      </c>
      <c r="C5752">
        <v>1</v>
      </c>
      <c r="D5752" s="2">
        <v>44331.593305555558</v>
      </c>
    </row>
    <row r="5753" spans="1:4" x14ac:dyDescent="0.3">
      <c r="A5753">
        <v>137832</v>
      </c>
      <c r="B5753" t="s">
        <v>128</v>
      </c>
      <c r="C5753">
        <v>1</v>
      </c>
      <c r="D5753" s="2">
        <v>44384.658419836182</v>
      </c>
    </row>
    <row r="5754" spans="1:4" x14ac:dyDescent="0.3">
      <c r="A5754">
        <v>137886</v>
      </c>
      <c r="B5754" t="s">
        <v>128</v>
      </c>
      <c r="C5754">
        <v>2</v>
      </c>
      <c r="D5754" s="2">
        <v>44366.289560078345</v>
      </c>
    </row>
    <row r="5755" spans="1:4" x14ac:dyDescent="0.3">
      <c r="A5755">
        <v>137944</v>
      </c>
      <c r="B5755" t="s">
        <v>128</v>
      </c>
      <c r="C5755">
        <v>1</v>
      </c>
      <c r="D5755" s="2">
        <v>44307.924107585473</v>
      </c>
    </row>
    <row r="5756" spans="1:4" x14ac:dyDescent="0.3">
      <c r="A5756">
        <v>137995</v>
      </c>
      <c r="B5756" t="s">
        <v>128</v>
      </c>
      <c r="C5756">
        <v>0</v>
      </c>
      <c r="D5756" s="2">
        <v>44370.803779558402</v>
      </c>
    </row>
    <row r="5757" spans="1:4" x14ac:dyDescent="0.3">
      <c r="A5757">
        <v>138071</v>
      </c>
      <c r="B5757" t="s">
        <v>128</v>
      </c>
      <c r="C5757">
        <v>7</v>
      </c>
      <c r="D5757" s="2">
        <v>44323.416438639608</v>
      </c>
    </row>
    <row r="5758" spans="1:4" x14ac:dyDescent="0.3">
      <c r="A5758">
        <v>138090</v>
      </c>
      <c r="B5758" t="s">
        <v>128</v>
      </c>
      <c r="C5758">
        <v>1</v>
      </c>
      <c r="D5758" s="2">
        <v>44350.417977991456</v>
      </c>
    </row>
    <row r="5759" spans="1:4" x14ac:dyDescent="0.3">
      <c r="A5759">
        <v>138136</v>
      </c>
      <c r="B5759" t="s">
        <v>128</v>
      </c>
      <c r="C5759">
        <v>1</v>
      </c>
      <c r="D5759" s="2">
        <v>44343.925950178062</v>
      </c>
    </row>
    <row r="5760" spans="1:4" x14ac:dyDescent="0.3">
      <c r="A5760">
        <v>138165</v>
      </c>
      <c r="B5760" t="s">
        <v>128</v>
      </c>
      <c r="C5760">
        <v>0</v>
      </c>
      <c r="D5760" s="2">
        <v>44374.366190491455</v>
      </c>
    </row>
    <row r="5761" spans="1:4" x14ac:dyDescent="0.3">
      <c r="A5761">
        <v>138234</v>
      </c>
      <c r="B5761" t="s">
        <v>128</v>
      </c>
      <c r="C5761">
        <v>1</v>
      </c>
      <c r="D5761" s="2">
        <v>44327.878456410261</v>
      </c>
    </row>
    <row r="5762" spans="1:4" x14ac:dyDescent="0.3">
      <c r="A5762">
        <v>138241</v>
      </c>
      <c r="B5762" t="s">
        <v>128</v>
      </c>
      <c r="C5762">
        <v>0</v>
      </c>
      <c r="D5762" s="2">
        <v>44380.103881588322</v>
      </c>
    </row>
    <row r="5763" spans="1:4" x14ac:dyDescent="0.3">
      <c r="A5763">
        <v>138254</v>
      </c>
      <c r="B5763" t="s">
        <v>128</v>
      </c>
      <c r="C5763">
        <v>1</v>
      </c>
      <c r="D5763" s="2">
        <v>44344.078837215107</v>
      </c>
    </row>
    <row r="5764" spans="1:4" x14ac:dyDescent="0.3">
      <c r="A5764">
        <v>138293</v>
      </c>
      <c r="B5764" t="s">
        <v>128</v>
      </c>
      <c r="C5764">
        <v>7</v>
      </c>
      <c r="D5764" s="2">
        <v>44342.621416809117</v>
      </c>
    </row>
    <row r="5765" spans="1:4" x14ac:dyDescent="0.3">
      <c r="A5765">
        <v>138320</v>
      </c>
      <c r="B5765" t="s">
        <v>128</v>
      </c>
      <c r="C5765">
        <v>1</v>
      </c>
      <c r="D5765" s="2">
        <v>44374.280323112536</v>
      </c>
    </row>
    <row r="5766" spans="1:4" x14ac:dyDescent="0.3">
      <c r="A5766">
        <v>138341</v>
      </c>
      <c r="B5766" t="s">
        <v>128</v>
      </c>
      <c r="C5766">
        <v>4</v>
      </c>
      <c r="D5766" s="2">
        <v>44375.347601994305</v>
      </c>
    </row>
    <row r="5767" spans="1:4" x14ac:dyDescent="0.3">
      <c r="A5767">
        <v>138343</v>
      </c>
      <c r="B5767" t="s">
        <v>128</v>
      </c>
      <c r="C5767">
        <v>2</v>
      </c>
      <c r="D5767" s="2">
        <v>44313.813178169512</v>
      </c>
    </row>
    <row r="5768" spans="1:4" x14ac:dyDescent="0.3">
      <c r="A5768">
        <v>138344</v>
      </c>
      <c r="B5768" t="s">
        <v>128</v>
      </c>
      <c r="C5768">
        <v>3</v>
      </c>
      <c r="D5768" s="2">
        <v>44306.995964707981</v>
      </c>
    </row>
    <row r="5769" spans="1:4" x14ac:dyDescent="0.3">
      <c r="A5769">
        <v>138349</v>
      </c>
      <c r="B5769" t="s">
        <v>128</v>
      </c>
      <c r="C5769">
        <v>0</v>
      </c>
      <c r="D5769" s="2">
        <v>44312.623983867525</v>
      </c>
    </row>
    <row r="5770" spans="1:4" x14ac:dyDescent="0.3">
      <c r="A5770">
        <v>138353</v>
      </c>
      <c r="B5770" t="s">
        <v>128</v>
      </c>
      <c r="C5770">
        <v>1</v>
      </c>
      <c r="D5770" s="2">
        <v>44341.481880982908</v>
      </c>
    </row>
    <row r="5771" spans="1:4" x14ac:dyDescent="0.3">
      <c r="A5771">
        <v>138376</v>
      </c>
      <c r="B5771" t="s">
        <v>128</v>
      </c>
      <c r="C5771">
        <v>2</v>
      </c>
      <c r="D5771" s="2">
        <v>44346.936816595437</v>
      </c>
    </row>
    <row r="5772" spans="1:4" x14ac:dyDescent="0.3">
      <c r="A5772">
        <v>138387</v>
      </c>
      <c r="B5772" t="s">
        <v>128</v>
      </c>
      <c r="C5772">
        <v>2</v>
      </c>
      <c r="D5772" s="2">
        <v>44299.147414494306</v>
      </c>
    </row>
    <row r="5773" spans="1:4" x14ac:dyDescent="0.3">
      <c r="A5773">
        <v>138394</v>
      </c>
      <c r="B5773" t="s">
        <v>128</v>
      </c>
      <c r="C5773">
        <v>0</v>
      </c>
      <c r="D5773" s="2">
        <v>44312.763536039885</v>
      </c>
    </row>
    <row r="5774" spans="1:4" x14ac:dyDescent="0.3">
      <c r="A5774">
        <v>138401</v>
      </c>
      <c r="B5774" t="s">
        <v>128</v>
      </c>
      <c r="C5774">
        <v>3</v>
      </c>
      <c r="D5774" s="2">
        <v>44318.092463853274</v>
      </c>
    </row>
    <row r="5775" spans="1:4" x14ac:dyDescent="0.3">
      <c r="A5775">
        <v>138433</v>
      </c>
      <c r="B5775" t="s">
        <v>128</v>
      </c>
      <c r="C5775">
        <v>2</v>
      </c>
      <c r="D5775" s="2">
        <v>44399.686610505691</v>
      </c>
    </row>
    <row r="5776" spans="1:4" x14ac:dyDescent="0.3">
      <c r="A5776">
        <v>138469</v>
      </c>
      <c r="B5776" t="s">
        <v>128</v>
      </c>
      <c r="C5776">
        <v>1</v>
      </c>
      <c r="D5776" s="2">
        <v>44332.332103668086</v>
      </c>
    </row>
    <row r="5777" spans="1:4" x14ac:dyDescent="0.3">
      <c r="A5777">
        <v>138488</v>
      </c>
      <c r="B5777" t="s">
        <v>128</v>
      </c>
      <c r="C5777">
        <v>1</v>
      </c>
      <c r="D5777" s="2">
        <v>44344.37572567664</v>
      </c>
    </row>
    <row r="5778" spans="1:4" x14ac:dyDescent="0.3">
      <c r="A5778">
        <v>138511</v>
      </c>
      <c r="B5778" t="s">
        <v>128</v>
      </c>
      <c r="C5778">
        <v>1</v>
      </c>
      <c r="D5778" s="2">
        <v>44321.213771652416</v>
      </c>
    </row>
    <row r="5779" spans="1:4" x14ac:dyDescent="0.3">
      <c r="A5779">
        <v>138522</v>
      </c>
      <c r="B5779" t="s">
        <v>128</v>
      </c>
      <c r="C5779">
        <v>-5</v>
      </c>
      <c r="D5779" s="2">
        <v>44295.824076531346</v>
      </c>
    </row>
    <row r="5780" spans="1:4" x14ac:dyDescent="0.3">
      <c r="A5780">
        <v>138550</v>
      </c>
      <c r="B5780" t="s">
        <v>128</v>
      </c>
      <c r="C5780">
        <v>1</v>
      </c>
      <c r="D5780" s="2">
        <v>44289.175051353282</v>
      </c>
    </row>
    <row r="5781" spans="1:4" x14ac:dyDescent="0.3">
      <c r="A5781">
        <v>138569</v>
      </c>
      <c r="B5781" t="s">
        <v>128</v>
      </c>
      <c r="C5781">
        <v>0</v>
      </c>
      <c r="D5781" s="2">
        <v>44312.974848076927</v>
      </c>
    </row>
    <row r="5782" spans="1:4" x14ac:dyDescent="0.3">
      <c r="A5782">
        <v>138628</v>
      </c>
      <c r="B5782" t="s">
        <v>128</v>
      </c>
      <c r="C5782">
        <v>3</v>
      </c>
      <c r="D5782" s="2">
        <v>44307.217512856128</v>
      </c>
    </row>
    <row r="5783" spans="1:4" x14ac:dyDescent="0.3">
      <c r="A5783">
        <v>138632</v>
      </c>
      <c r="B5783" t="s">
        <v>128</v>
      </c>
      <c r="C5783">
        <v>1</v>
      </c>
      <c r="D5783" s="2">
        <v>44308.714190883191</v>
      </c>
    </row>
    <row r="5784" spans="1:4" x14ac:dyDescent="0.3">
      <c r="A5784">
        <v>138667</v>
      </c>
      <c r="B5784" t="s">
        <v>128</v>
      </c>
      <c r="C5784">
        <v>1</v>
      </c>
      <c r="D5784" s="2">
        <v>44377.446232158123</v>
      </c>
    </row>
    <row r="5785" spans="1:4" x14ac:dyDescent="0.3">
      <c r="A5785">
        <v>138691</v>
      </c>
      <c r="B5785" t="s">
        <v>128</v>
      </c>
      <c r="C5785">
        <v>0</v>
      </c>
      <c r="D5785" s="2">
        <v>44310.785448539886</v>
      </c>
    </row>
    <row r="5786" spans="1:4" x14ac:dyDescent="0.3">
      <c r="A5786">
        <v>138728</v>
      </c>
      <c r="B5786" t="s">
        <v>128</v>
      </c>
      <c r="C5786">
        <v>-4</v>
      </c>
      <c r="D5786" s="2">
        <v>44374.31715017806</v>
      </c>
    </row>
    <row r="5787" spans="1:4" x14ac:dyDescent="0.3">
      <c r="A5787">
        <v>138758</v>
      </c>
      <c r="B5787" t="s">
        <v>128</v>
      </c>
      <c r="C5787">
        <v>1</v>
      </c>
      <c r="D5787" s="2">
        <v>44324.543153383194</v>
      </c>
    </row>
    <row r="5788" spans="1:4" x14ac:dyDescent="0.3">
      <c r="A5788">
        <v>138774</v>
      </c>
      <c r="B5788" t="s">
        <v>128</v>
      </c>
      <c r="C5788">
        <v>9</v>
      </c>
      <c r="D5788" s="2">
        <v>44346.90501007835</v>
      </c>
    </row>
    <row r="5789" spans="1:4" x14ac:dyDescent="0.3">
      <c r="A5789">
        <v>138796</v>
      </c>
      <c r="B5789" t="s">
        <v>128</v>
      </c>
      <c r="C5789">
        <v>0</v>
      </c>
      <c r="D5789" s="2">
        <v>44308.50306766382</v>
      </c>
    </row>
    <row r="5790" spans="1:4" x14ac:dyDescent="0.3">
      <c r="A5790">
        <v>138834</v>
      </c>
      <c r="B5790" t="s">
        <v>128</v>
      </c>
      <c r="C5790">
        <v>0</v>
      </c>
      <c r="D5790" s="2">
        <v>44375.189895085474</v>
      </c>
    </row>
    <row r="5791" spans="1:4" x14ac:dyDescent="0.3">
      <c r="A5791">
        <v>138882</v>
      </c>
      <c r="B5791" t="s">
        <v>128</v>
      </c>
      <c r="C5791">
        <v>3</v>
      </c>
      <c r="D5791" s="2">
        <v>44306.715882478631</v>
      </c>
    </row>
    <row r="5792" spans="1:4" x14ac:dyDescent="0.3">
      <c r="A5792">
        <v>138886</v>
      </c>
      <c r="B5792" t="s">
        <v>128</v>
      </c>
      <c r="C5792">
        <v>3</v>
      </c>
      <c r="D5792" s="2">
        <v>44313.726921225069</v>
      </c>
    </row>
    <row r="5793" spans="1:4" x14ac:dyDescent="0.3">
      <c r="A5793">
        <v>138899</v>
      </c>
      <c r="B5793" t="s">
        <v>128</v>
      </c>
      <c r="C5793">
        <v>7</v>
      </c>
      <c r="D5793" s="2">
        <v>44376.062154985753</v>
      </c>
    </row>
    <row r="5794" spans="1:4" x14ac:dyDescent="0.3">
      <c r="A5794">
        <v>138911</v>
      </c>
      <c r="B5794" t="s">
        <v>128</v>
      </c>
      <c r="C5794">
        <v>1</v>
      </c>
      <c r="D5794" s="2">
        <v>44420.888848539886</v>
      </c>
    </row>
    <row r="5795" spans="1:4" x14ac:dyDescent="0.3">
      <c r="A5795">
        <v>138928</v>
      </c>
      <c r="B5795" t="s">
        <v>128</v>
      </c>
      <c r="C5795">
        <v>7</v>
      </c>
      <c r="D5795" s="2">
        <v>44314.659279558407</v>
      </c>
    </row>
    <row r="5796" spans="1:4" x14ac:dyDescent="0.3">
      <c r="A5796">
        <v>138953</v>
      </c>
      <c r="B5796" t="s">
        <v>128</v>
      </c>
      <c r="C5796">
        <v>2</v>
      </c>
      <c r="D5796" s="2">
        <v>44301.18089504986</v>
      </c>
    </row>
    <row r="5797" spans="1:4" x14ac:dyDescent="0.3">
      <c r="A5797">
        <v>138959</v>
      </c>
      <c r="B5797" t="s">
        <v>128</v>
      </c>
      <c r="C5797">
        <v>2</v>
      </c>
      <c r="D5797" s="2">
        <v>44399.6719920584</v>
      </c>
    </row>
    <row r="5798" spans="1:4" x14ac:dyDescent="0.3">
      <c r="A5798">
        <v>138995</v>
      </c>
      <c r="B5798" t="s">
        <v>128</v>
      </c>
      <c r="C5798">
        <v>2</v>
      </c>
      <c r="D5798" s="2">
        <v>44316.029758974357</v>
      </c>
    </row>
    <row r="5799" spans="1:4" x14ac:dyDescent="0.3">
      <c r="A5799">
        <v>138996</v>
      </c>
      <c r="B5799" t="s">
        <v>128</v>
      </c>
      <c r="C5799">
        <v>1</v>
      </c>
      <c r="D5799" s="2">
        <v>44345.75048365385</v>
      </c>
    </row>
    <row r="5800" spans="1:4" x14ac:dyDescent="0.3">
      <c r="A5800">
        <v>139051</v>
      </c>
      <c r="B5800" t="s">
        <v>128</v>
      </c>
      <c r="C5800">
        <v>0</v>
      </c>
      <c r="D5800" s="2">
        <v>44402.528048290602</v>
      </c>
    </row>
    <row r="5801" spans="1:4" x14ac:dyDescent="0.3">
      <c r="A5801">
        <v>139073</v>
      </c>
      <c r="B5801" t="s">
        <v>128</v>
      </c>
      <c r="C5801">
        <v>2</v>
      </c>
      <c r="D5801" s="2">
        <v>44386.905114743589</v>
      </c>
    </row>
    <row r="5802" spans="1:4" x14ac:dyDescent="0.3">
      <c r="A5802">
        <v>139090</v>
      </c>
      <c r="B5802" t="s">
        <v>128</v>
      </c>
      <c r="C5802">
        <v>7</v>
      </c>
      <c r="D5802" s="2">
        <v>44411.90871755698</v>
      </c>
    </row>
    <row r="5803" spans="1:4" x14ac:dyDescent="0.3">
      <c r="A5803">
        <v>139125</v>
      </c>
      <c r="B5803" t="s">
        <v>128</v>
      </c>
      <c r="C5803">
        <v>-3</v>
      </c>
      <c r="D5803" s="2">
        <v>44301.855576994305</v>
      </c>
    </row>
    <row r="5804" spans="1:4" x14ac:dyDescent="0.3">
      <c r="A5804">
        <v>139152</v>
      </c>
      <c r="B5804" t="s">
        <v>128</v>
      </c>
      <c r="C5804">
        <v>12</v>
      </c>
      <c r="D5804" s="2">
        <v>44289.719664779201</v>
      </c>
    </row>
    <row r="5805" spans="1:4" x14ac:dyDescent="0.3">
      <c r="A5805">
        <v>139181</v>
      </c>
      <c r="B5805" t="s">
        <v>128</v>
      </c>
      <c r="C5805">
        <v>0</v>
      </c>
      <c r="D5805" s="2">
        <v>44298.276787001421</v>
      </c>
    </row>
    <row r="5806" spans="1:4" x14ac:dyDescent="0.3">
      <c r="A5806">
        <v>139234</v>
      </c>
      <c r="B5806" t="s">
        <v>128</v>
      </c>
      <c r="C5806">
        <v>3</v>
      </c>
      <c r="D5806" s="2">
        <v>44314.454625391736</v>
      </c>
    </row>
    <row r="5807" spans="1:4" x14ac:dyDescent="0.3">
      <c r="A5807">
        <v>139247</v>
      </c>
      <c r="B5807" t="s">
        <v>128</v>
      </c>
      <c r="C5807">
        <v>10</v>
      </c>
      <c r="D5807" s="2">
        <v>44314.86048945869</v>
      </c>
    </row>
    <row r="5808" spans="1:4" x14ac:dyDescent="0.3">
      <c r="A5808">
        <v>139253</v>
      </c>
      <c r="B5808" t="s">
        <v>128</v>
      </c>
      <c r="C5808">
        <v>1</v>
      </c>
      <c r="D5808" s="2">
        <v>44358.555208974365</v>
      </c>
    </row>
    <row r="5809" spans="1:4" x14ac:dyDescent="0.3">
      <c r="A5809">
        <v>139256</v>
      </c>
      <c r="B5809" t="s">
        <v>128</v>
      </c>
      <c r="C5809">
        <v>-7</v>
      </c>
      <c r="D5809" s="2">
        <v>44373.231152421657</v>
      </c>
    </row>
    <row r="5810" spans="1:4" x14ac:dyDescent="0.3">
      <c r="A5810">
        <v>139261</v>
      </c>
      <c r="B5810" t="s">
        <v>128</v>
      </c>
      <c r="C5810">
        <v>2</v>
      </c>
      <c r="D5810" s="2">
        <v>44306.576912428769</v>
      </c>
    </row>
    <row r="5811" spans="1:4" x14ac:dyDescent="0.3">
      <c r="A5811">
        <v>139305</v>
      </c>
      <c r="B5811" t="s">
        <v>128</v>
      </c>
      <c r="C5811">
        <v>0</v>
      </c>
      <c r="D5811" s="2">
        <v>44381.821930733626</v>
      </c>
    </row>
    <row r="5812" spans="1:4" x14ac:dyDescent="0.3">
      <c r="A5812">
        <v>139308</v>
      </c>
      <c r="B5812" t="s">
        <v>128</v>
      </c>
      <c r="C5812">
        <v>1</v>
      </c>
      <c r="D5812" s="2">
        <v>44345.336036467233</v>
      </c>
    </row>
    <row r="5813" spans="1:4" x14ac:dyDescent="0.3">
      <c r="A5813">
        <v>139330</v>
      </c>
      <c r="B5813" t="s">
        <v>128</v>
      </c>
      <c r="C5813">
        <v>3</v>
      </c>
      <c r="D5813" s="2">
        <v>44294.44115153134</v>
      </c>
    </row>
    <row r="5814" spans="1:4" x14ac:dyDescent="0.3">
      <c r="A5814">
        <v>139342</v>
      </c>
      <c r="B5814" t="s">
        <v>128</v>
      </c>
      <c r="C5814">
        <v>7</v>
      </c>
      <c r="D5814" s="2">
        <v>44373.45525178063</v>
      </c>
    </row>
    <row r="5815" spans="1:4" x14ac:dyDescent="0.3">
      <c r="A5815">
        <v>139343</v>
      </c>
      <c r="B5815" t="s">
        <v>128</v>
      </c>
      <c r="C5815">
        <v>1</v>
      </c>
      <c r="D5815" s="2">
        <v>44326.752581232198</v>
      </c>
    </row>
    <row r="5816" spans="1:4" x14ac:dyDescent="0.3">
      <c r="A5816">
        <v>139345</v>
      </c>
      <c r="B5816" t="s">
        <v>128</v>
      </c>
      <c r="C5816">
        <v>1</v>
      </c>
      <c r="D5816" s="2">
        <v>44294.799864280627</v>
      </c>
    </row>
    <row r="5817" spans="1:4" x14ac:dyDescent="0.3">
      <c r="A5817">
        <v>139363</v>
      </c>
      <c r="B5817" t="s">
        <v>128</v>
      </c>
      <c r="C5817">
        <v>-4</v>
      </c>
      <c r="D5817" s="2">
        <v>44358.884812428769</v>
      </c>
    </row>
    <row r="5818" spans="1:4" x14ac:dyDescent="0.3">
      <c r="A5818">
        <v>139422</v>
      </c>
      <c r="B5818" t="s">
        <v>128</v>
      </c>
      <c r="C5818">
        <v>2</v>
      </c>
      <c r="D5818" s="2">
        <v>44356.513078846154</v>
      </c>
    </row>
    <row r="5819" spans="1:4" x14ac:dyDescent="0.3">
      <c r="A5819">
        <v>139460</v>
      </c>
      <c r="B5819" t="s">
        <v>128</v>
      </c>
      <c r="C5819">
        <v>3</v>
      </c>
      <c r="D5819" s="2">
        <v>44371.690489992878</v>
      </c>
    </row>
    <row r="5820" spans="1:4" x14ac:dyDescent="0.3">
      <c r="A5820">
        <v>139477</v>
      </c>
      <c r="B5820" t="s">
        <v>128</v>
      </c>
      <c r="C5820">
        <v>1</v>
      </c>
      <c r="D5820" s="2">
        <v>44344.190716346158</v>
      </c>
    </row>
    <row r="5821" spans="1:4" x14ac:dyDescent="0.3">
      <c r="A5821">
        <v>139489</v>
      </c>
      <c r="B5821" t="s">
        <v>128</v>
      </c>
      <c r="C5821">
        <v>5</v>
      </c>
      <c r="D5821" s="2">
        <v>44301.954041168094</v>
      </c>
    </row>
    <row r="5822" spans="1:4" x14ac:dyDescent="0.3">
      <c r="A5822">
        <v>139495</v>
      </c>
      <c r="B5822" t="s">
        <v>128</v>
      </c>
      <c r="C5822">
        <v>1</v>
      </c>
      <c r="D5822" s="2">
        <v>44385.729881160973</v>
      </c>
    </row>
    <row r="5823" spans="1:4" x14ac:dyDescent="0.3">
      <c r="A5823">
        <v>139515</v>
      </c>
      <c r="B5823" t="s">
        <v>128</v>
      </c>
      <c r="C5823">
        <v>0</v>
      </c>
      <c r="D5823" s="2">
        <v>44311.710484864678</v>
      </c>
    </row>
    <row r="5824" spans="1:4" x14ac:dyDescent="0.3">
      <c r="A5824">
        <v>139542</v>
      </c>
      <c r="B5824" t="s">
        <v>128</v>
      </c>
      <c r="C5824">
        <v>0</v>
      </c>
      <c r="D5824" s="2">
        <v>44372.315137642458</v>
      </c>
    </row>
    <row r="5825" spans="1:4" x14ac:dyDescent="0.3">
      <c r="A5825">
        <v>139550</v>
      </c>
      <c r="B5825" t="s">
        <v>128</v>
      </c>
      <c r="C5825">
        <v>3</v>
      </c>
      <c r="D5825" s="2">
        <v>44344.013914316238</v>
      </c>
    </row>
    <row r="5826" spans="1:4" x14ac:dyDescent="0.3">
      <c r="A5826">
        <v>139572</v>
      </c>
      <c r="B5826" t="s">
        <v>128</v>
      </c>
      <c r="C5826">
        <v>1</v>
      </c>
      <c r="D5826" s="2">
        <v>44301.659492556981</v>
      </c>
    </row>
    <row r="5827" spans="1:4" x14ac:dyDescent="0.3">
      <c r="A5827">
        <v>139584</v>
      </c>
      <c r="B5827" t="s">
        <v>128</v>
      </c>
      <c r="C5827">
        <v>1</v>
      </c>
      <c r="D5827" s="2">
        <v>44372.670571225077</v>
      </c>
    </row>
    <row r="5828" spans="1:4" x14ac:dyDescent="0.3">
      <c r="A5828">
        <v>139585</v>
      </c>
      <c r="B5828" t="s">
        <v>128</v>
      </c>
      <c r="C5828">
        <v>3</v>
      </c>
      <c r="D5828" s="2">
        <v>44347.722431018512</v>
      </c>
    </row>
    <row r="5829" spans="1:4" x14ac:dyDescent="0.3">
      <c r="A5829">
        <v>139620</v>
      </c>
      <c r="B5829" t="s">
        <v>128</v>
      </c>
      <c r="C5829">
        <v>1</v>
      </c>
      <c r="D5829" s="2">
        <v>44303.715041880343</v>
      </c>
    </row>
    <row r="5830" spans="1:4" x14ac:dyDescent="0.3">
      <c r="A5830">
        <v>139629</v>
      </c>
      <c r="B5830" t="s">
        <v>128</v>
      </c>
      <c r="C5830">
        <v>5</v>
      </c>
      <c r="D5830" s="2">
        <v>44309.633608262113</v>
      </c>
    </row>
    <row r="5831" spans="1:4" x14ac:dyDescent="0.3">
      <c r="A5831">
        <v>139662</v>
      </c>
      <c r="B5831" t="s">
        <v>128</v>
      </c>
      <c r="C5831">
        <v>1</v>
      </c>
      <c r="D5831" s="2">
        <v>44310.763864494307</v>
      </c>
    </row>
    <row r="5832" spans="1:4" x14ac:dyDescent="0.3">
      <c r="A5832">
        <v>139678</v>
      </c>
      <c r="B5832" t="s">
        <v>128</v>
      </c>
      <c r="C5832">
        <v>5</v>
      </c>
      <c r="D5832" s="2">
        <v>44326.858266773503</v>
      </c>
    </row>
    <row r="5833" spans="1:4" x14ac:dyDescent="0.3">
      <c r="A5833">
        <v>139688</v>
      </c>
      <c r="B5833" t="s">
        <v>128</v>
      </c>
      <c r="C5833">
        <v>-3</v>
      </c>
      <c r="D5833" s="2">
        <v>44298.684671509975</v>
      </c>
    </row>
    <row r="5834" spans="1:4" x14ac:dyDescent="0.3">
      <c r="A5834">
        <v>139701</v>
      </c>
      <c r="B5834" t="s">
        <v>128</v>
      </c>
      <c r="C5834">
        <v>0</v>
      </c>
      <c r="D5834" s="2">
        <v>44400.566178169516</v>
      </c>
    </row>
    <row r="5835" spans="1:4" x14ac:dyDescent="0.3">
      <c r="A5835">
        <v>139702</v>
      </c>
      <c r="B5835" t="s">
        <v>128</v>
      </c>
      <c r="C5835">
        <v>1</v>
      </c>
      <c r="D5835" s="2">
        <v>44374.555555235042</v>
      </c>
    </row>
    <row r="5836" spans="1:4" x14ac:dyDescent="0.3">
      <c r="A5836">
        <v>139768</v>
      </c>
      <c r="B5836" t="s">
        <v>128</v>
      </c>
      <c r="C5836">
        <v>2</v>
      </c>
      <c r="D5836" s="2">
        <v>44298.075682122515</v>
      </c>
    </row>
    <row r="5837" spans="1:4" x14ac:dyDescent="0.3">
      <c r="A5837">
        <v>139782</v>
      </c>
      <c r="B5837" t="s">
        <v>128</v>
      </c>
      <c r="C5837">
        <v>2</v>
      </c>
      <c r="D5837" s="2">
        <v>44308.719616987175</v>
      </c>
    </row>
    <row r="5838" spans="1:4" x14ac:dyDescent="0.3">
      <c r="A5838">
        <v>139786</v>
      </c>
      <c r="B5838" t="s">
        <v>128</v>
      </c>
      <c r="C5838">
        <v>1</v>
      </c>
      <c r="D5838" s="2">
        <v>44310.909048326212</v>
      </c>
    </row>
    <row r="5839" spans="1:4" x14ac:dyDescent="0.3">
      <c r="A5839">
        <v>139829</v>
      </c>
      <c r="B5839" t="s">
        <v>128</v>
      </c>
      <c r="C5839">
        <v>2</v>
      </c>
      <c r="D5839" s="2">
        <v>44315.549508297721</v>
      </c>
    </row>
    <row r="5840" spans="1:4" x14ac:dyDescent="0.3">
      <c r="A5840">
        <v>139838</v>
      </c>
      <c r="B5840" t="s">
        <v>128</v>
      </c>
      <c r="C5840">
        <v>1</v>
      </c>
      <c r="D5840" s="2">
        <v>44402.397369123937</v>
      </c>
    </row>
    <row r="5841" spans="1:4" x14ac:dyDescent="0.3">
      <c r="A5841">
        <v>139894</v>
      </c>
      <c r="B5841" t="s">
        <v>128</v>
      </c>
      <c r="C5841">
        <v>2</v>
      </c>
      <c r="D5841" s="2">
        <v>44336.777407834757</v>
      </c>
    </row>
    <row r="5842" spans="1:4" x14ac:dyDescent="0.3">
      <c r="A5842">
        <v>139941</v>
      </c>
      <c r="B5842" t="s">
        <v>128</v>
      </c>
      <c r="C5842">
        <v>2</v>
      </c>
      <c r="D5842" s="2">
        <v>44349.071910363251</v>
      </c>
    </row>
    <row r="5843" spans="1:4" x14ac:dyDescent="0.3">
      <c r="A5843">
        <v>139945</v>
      </c>
      <c r="B5843" t="s">
        <v>128</v>
      </c>
      <c r="C5843">
        <v>1</v>
      </c>
      <c r="D5843" s="2">
        <v>44323.630595726492</v>
      </c>
    </row>
    <row r="5844" spans="1:4" x14ac:dyDescent="0.3">
      <c r="A5844">
        <v>139960</v>
      </c>
      <c r="B5844" t="s">
        <v>128</v>
      </c>
      <c r="C5844">
        <v>3</v>
      </c>
      <c r="D5844" s="2">
        <v>44309.967719622509</v>
      </c>
    </row>
    <row r="5845" spans="1:4" x14ac:dyDescent="0.3">
      <c r="A5845">
        <v>139998</v>
      </c>
      <c r="B5845" t="s">
        <v>128</v>
      </c>
      <c r="C5845">
        <v>5</v>
      </c>
      <c r="D5845" s="2">
        <v>44298.676079807694</v>
      </c>
    </row>
    <row r="5846" spans="1:4" x14ac:dyDescent="0.3">
      <c r="A5846">
        <v>140000</v>
      </c>
      <c r="B5846" t="s">
        <v>128</v>
      </c>
      <c r="C5846">
        <v>1</v>
      </c>
      <c r="D5846" s="2">
        <v>44294.092796047007</v>
      </c>
    </row>
    <row r="5847" spans="1:4" x14ac:dyDescent="0.3">
      <c r="A5847">
        <v>140002</v>
      </c>
      <c r="B5847" t="s">
        <v>128</v>
      </c>
      <c r="C5847">
        <v>1</v>
      </c>
      <c r="D5847" s="2">
        <v>44295.489541737894</v>
      </c>
    </row>
    <row r="5848" spans="1:4" x14ac:dyDescent="0.3">
      <c r="A5848">
        <v>140014</v>
      </c>
      <c r="B5848" t="s">
        <v>128</v>
      </c>
      <c r="C5848">
        <v>-4</v>
      </c>
      <c r="D5848" s="2">
        <v>44374.581692022795</v>
      </c>
    </row>
    <row r="5849" spans="1:4" x14ac:dyDescent="0.3">
      <c r="A5849">
        <v>140050</v>
      </c>
      <c r="B5849" t="s">
        <v>128</v>
      </c>
      <c r="C5849">
        <v>1</v>
      </c>
      <c r="D5849" s="2">
        <v>44325.304684223644</v>
      </c>
    </row>
    <row r="5850" spans="1:4" x14ac:dyDescent="0.3">
      <c r="A5850">
        <v>140118</v>
      </c>
      <c r="B5850" t="s">
        <v>128</v>
      </c>
      <c r="C5850">
        <v>7</v>
      </c>
      <c r="D5850" s="2">
        <v>44314.443481801994</v>
      </c>
    </row>
    <row r="5851" spans="1:4" x14ac:dyDescent="0.3">
      <c r="A5851">
        <v>140138</v>
      </c>
      <c r="B5851" t="s">
        <v>128</v>
      </c>
      <c r="C5851">
        <v>3</v>
      </c>
      <c r="D5851" s="2">
        <v>44386.533508725071</v>
      </c>
    </row>
    <row r="5852" spans="1:4" x14ac:dyDescent="0.3">
      <c r="A5852">
        <v>140180</v>
      </c>
      <c r="B5852" t="s">
        <v>128</v>
      </c>
      <c r="C5852">
        <v>1</v>
      </c>
      <c r="D5852" s="2">
        <v>44376.641258084055</v>
      </c>
    </row>
    <row r="5853" spans="1:4" x14ac:dyDescent="0.3">
      <c r="A5853">
        <v>140206</v>
      </c>
      <c r="B5853" t="s">
        <v>128</v>
      </c>
      <c r="C5853">
        <v>2</v>
      </c>
      <c r="D5853" s="2">
        <v>44304.242128205129</v>
      </c>
    </row>
    <row r="5854" spans="1:4" x14ac:dyDescent="0.3">
      <c r="A5854">
        <v>140218</v>
      </c>
      <c r="B5854" t="s">
        <v>128</v>
      </c>
      <c r="C5854">
        <v>0</v>
      </c>
      <c r="D5854" s="2">
        <v>44323.37991356838</v>
      </c>
    </row>
    <row r="5855" spans="1:4" x14ac:dyDescent="0.3">
      <c r="A5855">
        <v>140255</v>
      </c>
      <c r="B5855" t="s">
        <v>128</v>
      </c>
      <c r="C5855">
        <v>1</v>
      </c>
      <c r="D5855" s="2">
        <v>44302.050752955838</v>
      </c>
    </row>
    <row r="5856" spans="1:4" x14ac:dyDescent="0.3">
      <c r="A5856">
        <v>140280</v>
      </c>
      <c r="B5856" t="s">
        <v>128</v>
      </c>
      <c r="C5856">
        <v>0</v>
      </c>
      <c r="D5856" s="2">
        <v>44339.090452421653</v>
      </c>
    </row>
    <row r="5857" spans="1:4" x14ac:dyDescent="0.3">
      <c r="A5857">
        <v>140329</v>
      </c>
      <c r="B5857" t="s">
        <v>128</v>
      </c>
      <c r="C5857">
        <v>4</v>
      </c>
      <c r="D5857" s="2">
        <v>44314.368462250713</v>
      </c>
    </row>
    <row r="5858" spans="1:4" x14ac:dyDescent="0.3">
      <c r="A5858">
        <v>140331</v>
      </c>
      <c r="B5858" t="s">
        <v>128</v>
      </c>
      <c r="C5858">
        <v>4</v>
      </c>
      <c r="D5858" s="2">
        <v>44375.479358012817</v>
      </c>
    </row>
    <row r="5859" spans="1:4" x14ac:dyDescent="0.3">
      <c r="A5859">
        <v>140334</v>
      </c>
      <c r="B5859" t="s">
        <v>128</v>
      </c>
      <c r="C5859">
        <v>7</v>
      </c>
      <c r="D5859" s="2">
        <v>44343.771872400292</v>
      </c>
    </row>
    <row r="5860" spans="1:4" x14ac:dyDescent="0.3">
      <c r="A5860">
        <v>140343</v>
      </c>
      <c r="B5860" t="s">
        <v>128</v>
      </c>
      <c r="C5860">
        <v>1</v>
      </c>
      <c r="D5860" s="2">
        <v>44376.994562678068</v>
      </c>
    </row>
    <row r="5861" spans="1:4" x14ac:dyDescent="0.3">
      <c r="A5861">
        <v>140363</v>
      </c>
      <c r="B5861" t="s">
        <v>128</v>
      </c>
      <c r="C5861">
        <v>1</v>
      </c>
      <c r="D5861" s="2">
        <v>44312.945252243589</v>
      </c>
    </row>
    <row r="5862" spans="1:4" x14ac:dyDescent="0.3">
      <c r="A5862">
        <v>140392</v>
      </c>
      <c r="B5862" t="s">
        <v>128</v>
      </c>
      <c r="C5862">
        <v>1</v>
      </c>
      <c r="D5862" s="2">
        <v>44371.506430519941</v>
      </c>
    </row>
    <row r="5863" spans="1:4" x14ac:dyDescent="0.3">
      <c r="A5863">
        <v>140458</v>
      </c>
      <c r="B5863" t="s">
        <v>128</v>
      </c>
      <c r="C5863">
        <v>1</v>
      </c>
      <c r="D5863" s="2">
        <v>44345.539327279199</v>
      </c>
    </row>
    <row r="5864" spans="1:4" x14ac:dyDescent="0.3">
      <c r="A5864">
        <v>140488</v>
      </c>
      <c r="B5864" t="s">
        <v>128</v>
      </c>
      <c r="C5864">
        <v>-4</v>
      </c>
      <c r="D5864" s="2">
        <v>44312.450965455842</v>
      </c>
    </row>
    <row r="5865" spans="1:4" x14ac:dyDescent="0.3">
      <c r="A5865">
        <v>140549</v>
      </c>
      <c r="B5865" t="s">
        <v>128</v>
      </c>
      <c r="C5865">
        <v>2</v>
      </c>
      <c r="D5865" s="2">
        <v>44296.506699287747</v>
      </c>
    </row>
    <row r="5866" spans="1:4" x14ac:dyDescent="0.3">
      <c r="A5866">
        <v>140561</v>
      </c>
      <c r="B5866" t="s">
        <v>128</v>
      </c>
      <c r="C5866">
        <v>3</v>
      </c>
      <c r="D5866" s="2">
        <v>44287.637228881766</v>
      </c>
    </row>
    <row r="5867" spans="1:4" x14ac:dyDescent="0.3">
      <c r="A5867">
        <v>140603</v>
      </c>
      <c r="B5867" t="s">
        <v>128</v>
      </c>
      <c r="C5867">
        <v>0</v>
      </c>
      <c r="D5867" s="2">
        <v>44316.680656623932</v>
      </c>
    </row>
    <row r="5868" spans="1:4" x14ac:dyDescent="0.3">
      <c r="A5868">
        <v>140605</v>
      </c>
      <c r="B5868" t="s">
        <v>128</v>
      </c>
      <c r="C5868">
        <v>10</v>
      </c>
      <c r="D5868" s="2">
        <v>44339.150315633902</v>
      </c>
    </row>
    <row r="5869" spans="1:4" x14ac:dyDescent="0.3">
      <c r="A5869">
        <v>140610</v>
      </c>
      <c r="B5869" t="s">
        <v>128</v>
      </c>
      <c r="C5869">
        <v>1</v>
      </c>
      <c r="D5869" s="2">
        <v>44322.060046937324</v>
      </c>
    </row>
    <row r="5870" spans="1:4" x14ac:dyDescent="0.3">
      <c r="A5870">
        <v>140642</v>
      </c>
      <c r="B5870" t="s">
        <v>128</v>
      </c>
      <c r="C5870">
        <v>0</v>
      </c>
      <c r="D5870" s="2">
        <v>44343.436865883195</v>
      </c>
    </row>
    <row r="5871" spans="1:4" x14ac:dyDescent="0.3">
      <c r="A5871">
        <v>140670</v>
      </c>
      <c r="B5871" t="s">
        <v>128</v>
      </c>
      <c r="C5871">
        <v>0</v>
      </c>
      <c r="D5871" s="2">
        <v>44419.32066962251</v>
      </c>
    </row>
    <row r="5872" spans="1:4" x14ac:dyDescent="0.3">
      <c r="A5872">
        <v>140690</v>
      </c>
      <c r="B5872" t="s">
        <v>128</v>
      </c>
      <c r="C5872">
        <v>6</v>
      </c>
      <c r="D5872" s="2">
        <v>44336.966859223648</v>
      </c>
    </row>
    <row r="5873" spans="1:4" x14ac:dyDescent="0.3">
      <c r="A5873">
        <v>140694</v>
      </c>
      <c r="B5873" t="s">
        <v>128</v>
      </c>
      <c r="C5873">
        <v>1</v>
      </c>
      <c r="D5873" s="2">
        <v>44342.497541880344</v>
      </c>
    </row>
    <row r="5874" spans="1:4" x14ac:dyDescent="0.3">
      <c r="A5874">
        <v>140736</v>
      </c>
      <c r="B5874" t="s">
        <v>128</v>
      </c>
      <c r="C5874">
        <v>3</v>
      </c>
      <c r="D5874" s="2">
        <v>44376.549135113957</v>
      </c>
    </row>
    <row r="5875" spans="1:4" x14ac:dyDescent="0.3">
      <c r="A5875">
        <v>140780</v>
      </c>
      <c r="B5875" t="s">
        <v>128</v>
      </c>
      <c r="C5875">
        <v>3</v>
      </c>
      <c r="D5875" s="2">
        <v>44397.410927706551</v>
      </c>
    </row>
    <row r="5876" spans="1:4" x14ac:dyDescent="0.3">
      <c r="A5876">
        <v>140794</v>
      </c>
      <c r="B5876" t="s">
        <v>128</v>
      </c>
      <c r="C5876">
        <v>5</v>
      </c>
      <c r="D5876" s="2">
        <v>44343.124560078351</v>
      </c>
    </row>
    <row r="5877" spans="1:4" x14ac:dyDescent="0.3">
      <c r="A5877">
        <v>140821</v>
      </c>
      <c r="B5877" t="s">
        <v>128</v>
      </c>
      <c r="C5877">
        <v>1</v>
      </c>
      <c r="D5877" s="2">
        <v>44341.468801994306</v>
      </c>
    </row>
    <row r="5878" spans="1:4" x14ac:dyDescent="0.3">
      <c r="A5878">
        <v>140876</v>
      </c>
      <c r="B5878" t="s">
        <v>128</v>
      </c>
      <c r="C5878">
        <v>1</v>
      </c>
      <c r="D5878" s="2">
        <v>44400.875394871793</v>
      </c>
    </row>
    <row r="5879" spans="1:4" x14ac:dyDescent="0.3">
      <c r="A5879">
        <v>140925</v>
      </c>
      <c r="B5879" t="s">
        <v>128</v>
      </c>
      <c r="C5879">
        <v>4</v>
      </c>
      <c r="D5879" s="2">
        <v>44342.085981445867</v>
      </c>
    </row>
    <row r="5880" spans="1:4" x14ac:dyDescent="0.3">
      <c r="A5880">
        <v>140928</v>
      </c>
      <c r="B5880" t="s">
        <v>128</v>
      </c>
      <c r="C5880">
        <v>3</v>
      </c>
      <c r="D5880" s="2">
        <v>44386.891289529915</v>
      </c>
    </row>
    <row r="5881" spans="1:4" x14ac:dyDescent="0.3">
      <c r="A5881">
        <v>140930</v>
      </c>
      <c r="B5881" t="s">
        <v>128</v>
      </c>
      <c r="C5881">
        <v>1</v>
      </c>
      <c r="D5881" s="2">
        <v>44392.287414316233</v>
      </c>
    </row>
    <row r="5882" spans="1:4" x14ac:dyDescent="0.3">
      <c r="A5882">
        <v>140939</v>
      </c>
      <c r="B5882" t="s">
        <v>128</v>
      </c>
      <c r="C5882">
        <v>9</v>
      </c>
      <c r="D5882" s="2">
        <v>44340.033953525643</v>
      </c>
    </row>
    <row r="5883" spans="1:4" x14ac:dyDescent="0.3">
      <c r="A5883">
        <v>140984</v>
      </c>
      <c r="B5883" t="s">
        <v>128</v>
      </c>
      <c r="C5883">
        <v>7</v>
      </c>
      <c r="D5883" s="2">
        <v>44314.826294871789</v>
      </c>
    </row>
    <row r="5884" spans="1:4" x14ac:dyDescent="0.3">
      <c r="A5884">
        <v>140986</v>
      </c>
      <c r="B5884" t="s">
        <v>128</v>
      </c>
      <c r="C5884">
        <v>1</v>
      </c>
      <c r="D5884" s="2">
        <v>44373.118468732195</v>
      </c>
    </row>
    <row r="5885" spans="1:4" x14ac:dyDescent="0.3">
      <c r="A5885">
        <v>141112</v>
      </c>
      <c r="B5885" t="s">
        <v>128</v>
      </c>
      <c r="C5885">
        <v>0</v>
      </c>
      <c r="D5885" s="2">
        <v>44299.662132336183</v>
      </c>
    </row>
    <row r="5886" spans="1:4" x14ac:dyDescent="0.3">
      <c r="A5886">
        <v>141123</v>
      </c>
      <c r="B5886" t="s">
        <v>128</v>
      </c>
      <c r="C5886">
        <v>1</v>
      </c>
      <c r="D5886" s="2">
        <v>44344.04557240029</v>
      </c>
    </row>
    <row r="5887" spans="1:4" x14ac:dyDescent="0.3">
      <c r="A5887">
        <v>141181</v>
      </c>
      <c r="B5887" t="s">
        <v>128</v>
      </c>
      <c r="C5887">
        <v>1</v>
      </c>
      <c r="D5887" s="2">
        <v>44308.189229273506</v>
      </c>
    </row>
    <row r="5888" spans="1:4" x14ac:dyDescent="0.3">
      <c r="A5888">
        <v>141203</v>
      </c>
      <c r="B5888" t="s">
        <v>128</v>
      </c>
      <c r="C5888">
        <v>2</v>
      </c>
      <c r="D5888" s="2">
        <v>44308.647914494308</v>
      </c>
    </row>
    <row r="5889" spans="1:4" x14ac:dyDescent="0.3">
      <c r="A5889">
        <v>141211</v>
      </c>
      <c r="B5889" t="s">
        <v>128</v>
      </c>
      <c r="C5889">
        <v>0</v>
      </c>
      <c r="D5889" s="2">
        <v>44356.44484736467</v>
      </c>
    </row>
    <row r="5890" spans="1:4" x14ac:dyDescent="0.3">
      <c r="A5890">
        <v>141221</v>
      </c>
      <c r="B5890" t="s">
        <v>128</v>
      </c>
      <c r="C5890">
        <v>3</v>
      </c>
      <c r="D5890" s="2">
        <v>44375.664997150998</v>
      </c>
    </row>
    <row r="5891" spans="1:4" x14ac:dyDescent="0.3">
      <c r="A5891">
        <v>141375</v>
      </c>
      <c r="B5891" t="s">
        <v>128</v>
      </c>
      <c r="C5891">
        <v>1</v>
      </c>
      <c r="D5891" s="2">
        <v>44409.162184009976</v>
      </c>
    </row>
    <row r="5892" spans="1:4" x14ac:dyDescent="0.3">
      <c r="A5892">
        <v>141382</v>
      </c>
      <c r="B5892" t="s">
        <v>128</v>
      </c>
      <c r="C5892">
        <v>2</v>
      </c>
      <c r="D5892" s="2">
        <v>44373.391444123932</v>
      </c>
    </row>
    <row r="5893" spans="1:4" x14ac:dyDescent="0.3">
      <c r="A5893">
        <v>141441</v>
      </c>
      <c r="B5893" t="s">
        <v>128</v>
      </c>
      <c r="C5893">
        <v>3</v>
      </c>
      <c r="D5893" s="2">
        <v>44380.285510612535</v>
      </c>
    </row>
    <row r="5894" spans="1:4" x14ac:dyDescent="0.3">
      <c r="A5894">
        <v>141467</v>
      </c>
      <c r="B5894" t="s">
        <v>128</v>
      </c>
      <c r="C5894">
        <v>1</v>
      </c>
      <c r="D5894" s="2">
        <v>44365.977344159546</v>
      </c>
    </row>
    <row r="5895" spans="1:4" x14ac:dyDescent="0.3">
      <c r="A5895">
        <v>141472</v>
      </c>
      <c r="B5895" t="s">
        <v>128</v>
      </c>
      <c r="C5895">
        <v>3</v>
      </c>
      <c r="D5895" s="2">
        <v>44285.847047863252</v>
      </c>
    </row>
    <row r="5896" spans="1:4" x14ac:dyDescent="0.3">
      <c r="A5896">
        <v>141507</v>
      </c>
      <c r="B5896" t="s">
        <v>128</v>
      </c>
      <c r="C5896">
        <v>1</v>
      </c>
      <c r="D5896" s="2">
        <v>44378.907049465808</v>
      </c>
    </row>
    <row r="5897" spans="1:4" x14ac:dyDescent="0.3">
      <c r="A5897">
        <v>141514</v>
      </c>
      <c r="B5897" t="s">
        <v>128</v>
      </c>
      <c r="C5897">
        <v>1</v>
      </c>
      <c r="D5897" s="2">
        <v>44308.362817022797</v>
      </c>
    </row>
    <row r="5898" spans="1:4" x14ac:dyDescent="0.3">
      <c r="A5898">
        <v>141522</v>
      </c>
      <c r="B5898" t="s">
        <v>128</v>
      </c>
      <c r="C5898">
        <v>6</v>
      </c>
      <c r="D5898" s="2">
        <v>44372.992079059826</v>
      </c>
    </row>
    <row r="5899" spans="1:4" x14ac:dyDescent="0.3">
      <c r="A5899">
        <v>141573</v>
      </c>
      <c r="B5899" t="s">
        <v>128</v>
      </c>
      <c r="C5899">
        <v>3</v>
      </c>
      <c r="D5899" s="2">
        <v>44350.469199750718</v>
      </c>
    </row>
    <row r="5900" spans="1:4" x14ac:dyDescent="0.3">
      <c r="A5900">
        <v>141604</v>
      </c>
      <c r="B5900" t="s">
        <v>128</v>
      </c>
      <c r="C5900">
        <v>1</v>
      </c>
      <c r="D5900" s="2">
        <v>44299.827096153844</v>
      </c>
    </row>
    <row r="5901" spans="1:4" x14ac:dyDescent="0.3">
      <c r="A5901">
        <v>141661</v>
      </c>
      <c r="B5901" t="s">
        <v>128</v>
      </c>
      <c r="C5901">
        <v>0</v>
      </c>
      <c r="D5901" s="2">
        <v>44407.773490206557</v>
      </c>
    </row>
    <row r="5902" spans="1:4" x14ac:dyDescent="0.3">
      <c r="A5902">
        <v>141697</v>
      </c>
      <c r="B5902" t="s">
        <v>128</v>
      </c>
      <c r="C5902">
        <v>6</v>
      </c>
      <c r="D5902" s="2">
        <v>44302.521037179489</v>
      </c>
    </row>
    <row r="5903" spans="1:4" x14ac:dyDescent="0.3">
      <c r="A5903">
        <v>141702</v>
      </c>
      <c r="B5903" t="s">
        <v>128</v>
      </c>
      <c r="C5903">
        <v>0</v>
      </c>
      <c r="D5903" s="2">
        <v>44302.433910576925</v>
      </c>
    </row>
    <row r="5904" spans="1:4" x14ac:dyDescent="0.3">
      <c r="A5904">
        <v>141732</v>
      </c>
      <c r="B5904" t="s">
        <v>128</v>
      </c>
      <c r="C5904">
        <v>7</v>
      </c>
      <c r="D5904" s="2">
        <v>44376.911369871799</v>
      </c>
    </row>
    <row r="5905" spans="1:4" x14ac:dyDescent="0.3">
      <c r="A5905">
        <v>141734</v>
      </c>
      <c r="B5905" t="s">
        <v>128</v>
      </c>
      <c r="C5905">
        <v>1</v>
      </c>
      <c r="D5905" s="2">
        <v>44371.854405021368</v>
      </c>
    </row>
    <row r="5906" spans="1:4" x14ac:dyDescent="0.3">
      <c r="A5906">
        <v>141737</v>
      </c>
      <c r="B5906" t="s">
        <v>128</v>
      </c>
      <c r="C5906">
        <v>1</v>
      </c>
      <c r="D5906" s="2">
        <v>44309.533072364677</v>
      </c>
    </row>
    <row r="5907" spans="1:4" x14ac:dyDescent="0.3">
      <c r="A5907">
        <v>141741</v>
      </c>
      <c r="B5907" t="s">
        <v>128</v>
      </c>
      <c r="C5907">
        <v>-4</v>
      </c>
      <c r="D5907" s="2">
        <v>44310.12243019943</v>
      </c>
    </row>
    <row r="5908" spans="1:4" x14ac:dyDescent="0.3">
      <c r="A5908">
        <v>141785</v>
      </c>
      <c r="B5908" t="s">
        <v>128</v>
      </c>
      <c r="C5908">
        <v>2</v>
      </c>
      <c r="D5908" s="2">
        <v>44339.459274216526</v>
      </c>
    </row>
    <row r="5909" spans="1:4" x14ac:dyDescent="0.3">
      <c r="A5909">
        <v>141802</v>
      </c>
      <c r="B5909" t="s">
        <v>128</v>
      </c>
      <c r="C5909">
        <v>4</v>
      </c>
      <c r="D5909" s="2">
        <v>44342.041868945867</v>
      </c>
    </row>
    <row r="5910" spans="1:4" x14ac:dyDescent="0.3">
      <c r="A5910">
        <v>141858</v>
      </c>
      <c r="B5910" t="s">
        <v>128</v>
      </c>
      <c r="C5910">
        <v>4</v>
      </c>
      <c r="D5910" s="2">
        <v>44414.180832834754</v>
      </c>
    </row>
    <row r="5911" spans="1:4" x14ac:dyDescent="0.3">
      <c r="A5911">
        <v>141902</v>
      </c>
      <c r="B5911" t="s">
        <v>128</v>
      </c>
      <c r="C5911">
        <v>0</v>
      </c>
      <c r="D5911" s="2">
        <v>44318.996968447289</v>
      </c>
    </row>
    <row r="5912" spans="1:4" x14ac:dyDescent="0.3">
      <c r="A5912">
        <v>141918</v>
      </c>
      <c r="B5912" t="s">
        <v>128</v>
      </c>
      <c r="C5912">
        <v>2</v>
      </c>
      <c r="D5912" s="2">
        <v>44317.871732051281</v>
      </c>
    </row>
    <row r="5913" spans="1:4" x14ac:dyDescent="0.3">
      <c r="A5913">
        <v>141934</v>
      </c>
      <c r="B5913" t="s">
        <v>128</v>
      </c>
      <c r="C5913">
        <v>1</v>
      </c>
      <c r="D5913" s="2">
        <v>44371.410789565532</v>
      </c>
    </row>
    <row r="5914" spans="1:4" x14ac:dyDescent="0.3">
      <c r="A5914">
        <v>141936</v>
      </c>
      <c r="B5914" t="s">
        <v>128</v>
      </c>
      <c r="C5914">
        <v>0</v>
      </c>
      <c r="D5914" s="2">
        <v>44367.862071901713</v>
      </c>
    </row>
    <row r="5915" spans="1:4" x14ac:dyDescent="0.3">
      <c r="A5915">
        <v>141961</v>
      </c>
      <c r="B5915" t="s">
        <v>128</v>
      </c>
      <c r="C5915">
        <v>2</v>
      </c>
      <c r="D5915" s="2">
        <v>44309.921143696578</v>
      </c>
    </row>
    <row r="5916" spans="1:4" x14ac:dyDescent="0.3">
      <c r="A5916">
        <v>142021</v>
      </c>
      <c r="B5916" t="s">
        <v>128</v>
      </c>
      <c r="C5916">
        <v>1</v>
      </c>
      <c r="D5916" s="2">
        <v>44373.051006837602</v>
      </c>
    </row>
    <row r="5917" spans="1:4" x14ac:dyDescent="0.3">
      <c r="A5917">
        <v>142042</v>
      </c>
      <c r="B5917" t="s">
        <v>128</v>
      </c>
      <c r="C5917">
        <v>1</v>
      </c>
      <c r="D5917" s="2">
        <v>44319.829754344726</v>
      </c>
    </row>
    <row r="5918" spans="1:4" x14ac:dyDescent="0.3">
      <c r="A5918">
        <v>142050</v>
      </c>
      <c r="B5918" t="s">
        <v>128</v>
      </c>
      <c r="C5918">
        <v>2</v>
      </c>
      <c r="D5918" s="2">
        <v>44311.221216844729</v>
      </c>
    </row>
    <row r="5919" spans="1:4" x14ac:dyDescent="0.3">
      <c r="A5919">
        <v>142055</v>
      </c>
      <c r="B5919" t="s">
        <v>128</v>
      </c>
      <c r="C5919">
        <v>3</v>
      </c>
      <c r="D5919" s="2">
        <v>44374.367489992881</v>
      </c>
    </row>
    <row r="5920" spans="1:4" x14ac:dyDescent="0.3">
      <c r="A5920">
        <v>142100</v>
      </c>
      <c r="B5920" t="s">
        <v>128</v>
      </c>
      <c r="C5920">
        <v>1</v>
      </c>
      <c r="D5920" s="2">
        <v>44402.954231659547</v>
      </c>
    </row>
    <row r="5921" spans="1:4" x14ac:dyDescent="0.3">
      <c r="A5921">
        <v>142123</v>
      </c>
      <c r="B5921" t="s">
        <v>128</v>
      </c>
      <c r="C5921">
        <v>1</v>
      </c>
      <c r="D5921" s="2">
        <v>44308.733633262105</v>
      </c>
    </row>
    <row r="5922" spans="1:4" x14ac:dyDescent="0.3">
      <c r="A5922">
        <v>142127</v>
      </c>
      <c r="B5922" t="s">
        <v>128</v>
      </c>
      <c r="C5922">
        <v>2</v>
      </c>
      <c r="D5922" s="2">
        <v>44340.501768910253</v>
      </c>
    </row>
    <row r="5923" spans="1:4" x14ac:dyDescent="0.3">
      <c r="A5923">
        <v>142133</v>
      </c>
      <c r="B5923" t="s">
        <v>128</v>
      </c>
      <c r="C5923">
        <v>4</v>
      </c>
      <c r="D5923" s="2">
        <v>44310.750976780626</v>
      </c>
    </row>
    <row r="5924" spans="1:4" x14ac:dyDescent="0.3">
      <c r="A5924">
        <v>142173</v>
      </c>
      <c r="B5924" t="s">
        <v>128</v>
      </c>
      <c r="C5924">
        <v>-3</v>
      </c>
      <c r="D5924" s="2">
        <v>44345.317393019941</v>
      </c>
    </row>
    <row r="5925" spans="1:4" x14ac:dyDescent="0.3">
      <c r="A5925">
        <v>142176</v>
      </c>
      <c r="B5925" t="s">
        <v>128</v>
      </c>
      <c r="C5925">
        <v>1</v>
      </c>
      <c r="D5925" s="2">
        <v>44356.44757097579</v>
      </c>
    </row>
    <row r="5926" spans="1:4" x14ac:dyDescent="0.3">
      <c r="A5926">
        <v>142181</v>
      </c>
      <c r="B5926" t="s">
        <v>128</v>
      </c>
      <c r="C5926">
        <v>3</v>
      </c>
      <c r="D5926" s="2">
        <v>44307.921494622511</v>
      </c>
    </row>
    <row r="5927" spans="1:4" x14ac:dyDescent="0.3">
      <c r="A5927">
        <v>142191</v>
      </c>
      <c r="B5927" t="s">
        <v>128</v>
      </c>
      <c r="C5927">
        <v>2</v>
      </c>
      <c r="D5927" s="2">
        <v>44380.391195512821</v>
      </c>
    </row>
    <row r="5928" spans="1:4" x14ac:dyDescent="0.3">
      <c r="A5928">
        <v>142195</v>
      </c>
      <c r="B5928" t="s">
        <v>128</v>
      </c>
      <c r="C5928">
        <v>3</v>
      </c>
      <c r="D5928" s="2">
        <v>44313.426549287753</v>
      </c>
    </row>
    <row r="5929" spans="1:4" x14ac:dyDescent="0.3">
      <c r="A5929">
        <v>142233</v>
      </c>
      <c r="B5929" t="s">
        <v>128</v>
      </c>
      <c r="C5929">
        <v>6</v>
      </c>
      <c r="D5929" s="2">
        <v>44292.611344159544</v>
      </c>
    </row>
    <row r="5930" spans="1:4" x14ac:dyDescent="0.3">
      <c r="A5930">
        <v>142238</v>
      </c>
      <c r="B5930" t="s">
        <v>128</v>
      </c>
      <c r="C5930">
        <v>1</v>
      </c>
      <c r="D5930" s="2">
        <v>44313.571642806273</v>
      </c>
    </row>
    <row r="5931" spans="1:4" x14ac:dyDescent="0.3">
      <c r="A5931">
        <v>142272</v>
      </c>
      <c r="B5931" t="s">
        <v>128</v>
      </c>
      <c r="C5931">
        <v>2</v>
      </c>
      <c r="D5931" s="2">
        <v>44406.442777421653</v>
      </c>
    </row>
    <row r="5932" spans="1:4" x14ac:dyDescent="0.3">
      <c r="A5932">
        <v>142290</v>
      </c>
      <c r="B5932" t="s">
        <v>128</v>
      </c>
      <c r="C5932">
        <v>0</v>
      </c>
      <c r="D5932" s="2">
        <v>44397.389755448719</v>
      </c>
    </row>
    <row r="5933" spans="1:4" x14ac:dyDescent="0.3">
      <c r="A5933">
        <v>142342</v>
      </c>
      <c r="B5933" t="s">
        <v>128</v>
      </c>
      <c r="C5933">
        <v>1</v>
      </c>
      <c r="D5933" s="2">
        <v>44381.461056908833</v>
      </c>
    </row>
    <row r="5934" spans="1:4" x14ac:dyDescent="0.3">
      <c r="A5934">
        <v>142343</v>
      </c>
      <c r="B5934" t="s">
        <v>128</v>
      </c>
      <c r="C5934">
        <v>1</v>
      </c>
      <c r="D5934" s="2">
        <v>44309.85990787037</v>
      </c>
    </row>
    <row r="5935" spans="1:4" x14ac:dyDescent="0.3">
      <c r="A5935">
        <v>142365</v>
      </c>
      <c r="B5935" t="s">
        <v>128</v>
      </c>
      <c r="C5935">
        <v>3</v>
      </c>
      <c r="D5935" s="2">
        <v>44385.823324679484</v>
      </c>
    </row>
    <row r="5936" spans="1:4" x14ac:dyDescent="0.3">
      <c r="A5936">
        <v>142373</v>
      </c>
      <c r="B5936" t="s">
        <v>128</v>
      </c>
      <c r="C5936">
        <v>2</v>
      </c>
      <c r="D5936" s="2">
        <v>44343.470416595439</v>
      </c>
    </row>
    <row r="5937" spans="1:4" x14ac:dyDescent="0.3">
      <c r="A5937">
        <v>142431</v>
      </c>
      <c r="B5937" t="s">
        <v>128</v>
      </c>
      <c r="C5937">
        <v>0</v>
      </c>
      <c r="D5937" s="2">
        <v>44374.686965206551</v>
      </c>
    </row>
    <row r="5938" spans="1:4" x14ac:dyDescent="0.3">
      <c r="A5938">
        <v>142462</v>
      </c>
      <c r="B5938" t="s">
        <v>128</v>
      </c>
      <c r="C5938">
        <v>3</v>
      </c>
      <c r="D5938" s="2">
        <v>44334.523435113959</v>
      </c>
    </row>
    <row r="5939" spans="1:4" x14ac:dyDescent="0.3">
      <c r="A5939">
        <v>142469</v>
      </c>
      <c r="B5939" t="s">
        <v>128</v>
      </c>
      <c r="C5939">
        <v>2</v>
      </c>
      <c r="D5939" s="2">
        <v>44309.97127564103</v>
      </c>
    </row>
    <row r="5940" spans="1:4" x14ac:dyDescent="0.3">
      <c r="A5940">
        <v>142472</v>
      </c>
      <c r="B5940" t="s">
        <v>128</v>
      </c>
      <c r="C5940">
        <v>1</v>
      </c>
      <c r="D5940" s="2">
        <v>44345.663018910258</v>
      </c>
    </row>
    <row r="5941" spans="1:4" x14ac:dyDescent="0.3">
      <c r="A5941">
        <v>142490</v>
      </c>
      <c r="B5941" t="s">
        <v>128</v>
      </c>
      <c r="C5941">
        <v>2</v>
      </c>
      <c r="D5941" s="2">
        <v>44292.438606232201</v>
      </c>
    </row>
    <row r="5942" spans="1:4" x14ac:dyDescent="0.3">
      <c r="A5942">
        <v>142502</v>
      </c>
      <c r="B5942" t="s">
        <v>128</v>
      </c>
      <c r="C5942">
        <v>1</v>
      </c>
      <c r="D5942" s="2">
        <v>44389.783252706555</v>
      </c>
    </row>
    <row r="5943" spans="1:4" x14ac:dyDescent="0.3">
      <c r="A5943">
        <v>142541</v>
      </c>
      <c r="B5943" t="s">
        <v>128</v>
      </c>
      <c r="C5943">
        <v>-8</v>
      </c>
      <c r="D5943" s="2">
        <v>44298.853340170936</v>
      </c>
    </row>
    <row r="5944" spans="1:4" x14ac:dyDescent="0.3">
      <c r="A5944">
        <v>142608</v>
      </c>
      <c r="B5944" t="s">
        <v>128</v>
      </c>
      <c r="C5944">
        <v>2</v>
      </c>
      <c r="D5944" s="2">
        <v>44382.829930484331</v>
      </c>
    </row>
    <row r="5945" spans="1:4" x14ac:dyDescent="0.3">
      <c r="A5945">
        <v>142618</v>
      </c>
      <c r="B5945" t="s">
        <v>128</v>
      </c>
      <c r="C5945">
        <v>0</v>
      </c>
      <c r="D5945" s="2">
        <v>44340.409473967236</v>
      </c>
    </row>
    <row r="5946" spans="1:4" x14ac:dyDescent="0.3">
      <c r="A5946">
        <v>142668</v>
      </c>
      <c r="B5946" t="s">
        <v>128</v>
      </c>
      <c r="C5946">
        <v>2</v>
      </c>
      <c r="D5946" s="2">
        <v>44311.325015883194</v>
      </c>
    </row>
    <row r="5947" spans="1:4" x14ac:dyDescent="0.3">
      <c r="A5947">
        <v>142674</v>
      </c>
      <c r="B5947" t="s">
        <v>128</v>
      </c>
      <c r="C5947">
        <v>1</v>
      </c>
      <c r="D5947" s="2">
        <v>44344.790411965812</v>
      </c>
    </row>
    <row r="5948" spans="1:4" x14ac:dyDescent="0.3">
      <c r="A5948">
        <v>142698</v>
      </c>
      <c r="B5948" t="s">
        <v>128</v>
      </c>
      <c r="C5948">
        <v>1</v>
      </c>
      <c r="D5948" s="2">
        <v>44371.729951780631</v>
      </c>
    </row>
    <row r="5949" spans="1:4" x14ac:dyDescent="0.3">
      <c r="A5949">
        <v>142725</v>
      </c>
      <c r="B5949" t="s">
        <v>128</v>
      </c>
      <c r="C5949">
        <v>3</v>
      </c>
      <c r="D5949" s="2">
        <v>44304.985740206554</v>
      </c>
    </row>
    <row r="5950" spans="1:4" x14ac:dyDescent="0.3">
      <c r="A5950">
        <v>142756</v>
      </c>
      <c r="B5950" t="s">
        <v>128</v>
      </c>
      <c r="C5950">
        <v>1</v>
      </c>
      <c r="D5950" s="2">
        <v>44409.209601175207</v>
      </c>
    </row>
    <row r="5951" spans="1:4" x14ac:dyDescent="0.3">
      <c r="A5951">
        <v>142775</v>
      </c>
      <c r="B5951" t="s">
        <v>128</v>
      </c>
      <c r="C5951">
        <v>1</v>
      </c>
      <c r="D5951" s="2">
        <v>44309.051895263532</v>
      </c>
    </row>
    <row r="5952" spans="1:4" x14ac:dyDescent="0.3">
      <c r="A5952">
        <v>142811</v>
      </c>
      <c r="B5952" t="s">
        <v>128</v>
      </c>
      <c r="C5952">
        <v>5</v>
      </c>
      <c r="D5952" s="2">
        <v>44382.016584686608</v>
      </c>
    </row>
    <row r="5953" spans="1:4" x14ac:dyDescent="0.3">
      <c r="A5953">
        <v>142829</v>
      </c>
      <c r="B5953" t="s">
        <v>128</v>
      </c>
      <c r="C5953">
        <v>-6</v>
      </c>
      <c r="D5953" s="2">
        <v>44343.709816346156</v>
      </c>
    </row>
    <row r="5954" spans="1:4" x14ac:dyDescent="0.3">
      <c r="A5954">
        <v>142834</v>
      </c>
      <c r="B5954" t="s">
        <v>128</v>
      </c>
      <c r="C5954">
        <v>3</v>
      </c>
      <c r="D5954" s="2">
        <v>44329.418049928776</v>
      </c>
    </row>
    <row r="5955" spans="1:4" x14ac:dyDescent="0.3">
      <c r="A5955">
        <v>142861</v>
      </c>
      <c r="B5955" t="s">
        <v>128</v>
      </c>
      <c r="C5955">
        <v>1</v>
      </c>
      <c r="D5955" s="2">
        <v>44315.161069088324</v>
      </c>
    </row>
    <row r="5956" spans="1:4" x14ac:dyDescent="0.3">
      <c r="A5956">
        <v>142872</v>
      </c>
      <c r="B5956" t="s">
        <v>128</v>
      </c>
      <c r="C5956">
        <v>2</v>
      </c>
      <c r="D5956" s="2">
        <v>44341.609162179484</v>
      </c>
    </row>
    <row r="5957" spans="1:4" x14ac:dyDescent="0.3">
      <c r="A5957">
        <v>142879</v>
      </c>
      <c r="B5957" t="s">
        <v>128</v>
      </c>
      <c r="C5957">
        <v>0</v>
      </c>
      <c r="D5957" s="2">
        <v>44312.062391381769</v>
      </c>
    </row>
    <row r="5958" spans="1:4" x14ac:dyDescent="0.3">
      <c r="A5958">
        <v>142888</v>
      </c>
      <c r="B5958" t="s">
        <v>128</v>
      </c>
      <c r="C5958">
        <v>1</v>
      </c>
      <c r="D5958" s="2">
        <v>44313.551944586899</v>
      </c>
    </row>
    <row r="5959" spans="1:4" x14ac:dyDescent="0.3">
      <c r="A5959">
        <v>142895</v>
      </c>
      <c r="B5959" t="s">
        <v>128</v>
      </c>
      <c r="C5959">
        <v>1</v>
      </c>
      <c r="D5959" s="2">
        <v>44366.784243340458</v>
      </c>
    </row>
    <row r="5960" spans="1:4" x14ac:dyDescent="0.3">
      <c r="A5960">
        <v>142929</v>
      </c>
      <c r="B5960" t="s">
        <v>128</v>
      </c>
      <c r="C5960">
        <v>1</v>
      </c>
      <c r="D5960" s="2">
        <v>44353.153279736471</v>
      </c>
    </row>
    <row r="5961" spans="1:4" x14ac:dyDescent="0.3">
      <c r="A5961">
        <v>142952</v>
      </c>
      <c r="B5961" t="s">
        <v>128</v>
      </c>
      <c r="C5961">
        <v>1</v>
      </c>
      <c r="D5961" s="2">
        <v>44339.017333511394</v>
      </c>
    </row>
    <row r="5962" spans="1:4" x14ac:dyDescent="0.3">
      <c r="A5962">
        <v>142960</v>
      </c>
      <c r="B5962" t="s">
        <v>128</v>
      </c>
      <c r="C5962">
        <v>6</v>
      </c>
      <c r="D5962" s="2">
        <v>44392.523198076924</v>
      </c>
    </row>
    <row r="5963" spans="1:4" x14ac:dyDescent="0.3">
      <c r="A5963">
        <v>142962</v>
      </c>
      <c r="B5963" t="s">
        <v>128</v>
      </c>
      <c r="C5963">
        <v>4</v>
      </c>
      <c r="D5963" s="2">
        <v>44315.819458048434</v>
      </c>
    </row>
    <row r="5964" spans="1:4" x14ac:dyDescent="0.3">
      <c r="A5964">
        <v>142991</v>
      </c>
      <c r="B5964" t="s">
        <v>128</v>
      </c>
      <c r="C5964">
        <v>9</v>
      </c>
      <c r="D5964" s="2">
        <v>44343.36510808405</v>
      </c>
    </row>
    <row r="5965" spans="1:4" x14ac:dyDescent="0.3">
      <c r="A5965">
        <v>143046</v>
      </c>
      <c r="B5965" t="s">
        <v>128</v>
      </c>
      <c r="C5965">
        <v>5</v>
      </c>
      <c r="D5965" s="2">
        <v>44371.516101780624</v>
      </c>
    </row>
    <row r="5966" spans="1:4" x14ac:dyDescent="0.3">
      <c r="A5966">
        <v>143057</v>
      </c>
      <c r="B5966" t="s">
        <v>128</v>
      </c>
      <c r="C5966">
        <v>1</v>
      </c>
      <c r="D5966" s="2">
        <v>44372.972948717957</v>
      </c>
    </row>
    <row r="5967" spans="1:4" x14ac:dyDescent="0.3">
      <c r="A5967">
        <v>143077</v>
      </c>
      <c r="B5967" t="s">
        <v>128</v>
      </c>
      <c r="C5967">
        <v>1</v>
      </c>
      <c r="D5967" s="2">
        <v>44303.402847898869</v>
      </c>
    </row>
    <row r="5968" spans="1:4" x14ac:dyDescent="0.3">
      <c r="A5968">
        <v>143092</v>
      </c>
      <c r="B5968" t="s">
        <v>128</v>
      </c>
      <c r="C5968">
        <v>1</v>
      </c>
      <c r="D5968" s="2">
        <v>44304.860967770655</v>
      </c>
    </row>
    <row r="5969" spans="1:4" x14ac:dyDescent="0.3">
      <c r="A5969">
        <v>143108</v>
      </c>
      <c r="B5969" t="s">
        <v>128</v>
      </c>
      <c r="C5969">
        <v>9</v>
      </c>
      <c r="D5969" s="2">
        <v>44310.410218447294</v>
      </c>
    </row>
    <row r="5970" spans="1:4" x14ac:dyDescent="0.3">
      <c r="A5970">
        <v>143195</v>
      </c>
      <c r="B5970" t="s">
        <v>128</v>
      </c>
      <c r="C5970">
        <v>0</v>
      </c>
      <c r="D5970" s="2">
        <v>44341.336429594012</v>
      </c>
    </row>
    <row r="5971" spans="1:4" x14ac:dyDescent="0.3">
      <c r="A5971">
        <v>143196</v>
      </c>
      <c r="B5971" t="s">
        <v>128</v>
      </c>
      <c r="C5971">
        <v>2</v>
      </c>
      <c r="D5971" s="2">
        <v>44397.035850178065</v>
      </c>
    </row>
    <row r="5972" spans="1:4" x14ac:dyDescent="0.3">
      <c r="A5972">
        <v>143244</v>
      </c>
      <c r="B5972" t="s">
        <v>128</v>
      </c>
      <c r="C5972">
        <v>1</v>
      </c>
      <c r="D5972" s="2">
        <v>44294.609465384623</v>
      </c>
    </row>
    <row r="5973" spans="1:4" x14ac:dyDescent="0.3">
      <c r="A5973">
        <v>143265</v>
      </c>
      <c r="B5973" t="s">
        <v>128</v>
      </c>
      <c r="C5973">
        <v>9</v>
      </c>
      <c r="D5973" s="2">
        <v>44338.823396688036</v>
      </c>
    </row>
    <row r="5974" spans="1:4" x14ac:dyDescent="0.3">
      <c r="A5974">
        <v>143307</v>
      </c>
      <c r="B5974" t="s">
        <v>128</v>
      </c>
      <c r="C5974">
        <v>11</v>
      </c>
      <c r="D5974" s="2">
        <v>44330.69202375356</v>
      </c>
    </row>
    <row r="5975" spans="1:4" x14ac:dyDescent="0.3">
      <c r="A5975">
        <v>143345</v>
      </c>
      <c r="B5975" t="s">
        <v>128</v>
      </c>
      <c r="C5975">
        <v>2</v>
      </c>
      <c r="D5975" s="2">
        <v>44298.187925427352</v>
      </c>
    </row>
    <row r="5976" spans="1:4" x14ac:dyDescent="0.3">
      <c r="A5976">
        <v>143373</v>
      </c>
      <c r="B5976" t="s">
        <v>128</v>
      </c>
      <c r="C5976">
        <v>2</v>
      </c>
      <c r="D5976" s="2">
        <v>44377.265377029922</v>
      </c>
    </row>
    <row r="5977" spans="1:4" x14ac:dyDescent="0.3">
      <c r="A5977">
        <v>143392</v>
      </c>
      <c r="B5977" t="s">
        <v>128</v>
      </c>
      <c r="C5977">
        <v>1</v>
      </c>
      <c r="D5977" s="2">
        <v>44341.309745263527</v>
      </c>
    </row>
    <row r="5978" spans="1:4" x14ac:dyDescent="0.3">
      <c r="A5978">
        <v>143421</v>
      </c>
      <c r="B5978" t="s">
        <v>128</v>
      </c>
      <c r="C5978">
        <v>0</v>
      </c>
      <c r="D5978" s="2">
        <v>44336.106201032766</v>
      </c>
    </row>
    <row r="5979" spans="1:4" x14ac:dyDescent="0.3">
      <c r="A5979">
        <v>143439</v>
      </c>
      <c r="B5979" t="s">
        <v>128</v>
      </c>
      <c r="C5979">
        <v>1</v>
      </c>
      <c r="D5979" s="2">
        <v>44371.461131445874</v>
      </c>
    </row>
    <row r="5980" spans="1:4" x14ac:dyDescent="0.3">
      <c r="A5980">
        <v>143484</v>
      </c>
      <c r="B5980" t="s">
        <v>128</v>
      </c>
      <c r="C5980">
        <v>1</v>
      </c>
      <c r="D5980" s="2">
        <v>44407.29474255698</v>
      </c>
    </row>
    <row r="5981" spans="1:4" x14ac:dyDescent="0.3">
      <c r="A5981">
        <v>143504</v>
      </c>
      <c r="B5981" t="s">
        <v>128</v>
      </c>
      <c r="C5981">
        <v>3</v>
      </c>
      <c r="D5981" s="2">
        <v>44427.694730947289</v>
      </c>
    </row>
    <row r="5982" spans="1:4" x14ac:dyDescent="0.3">
      <c r="A5982">
        <v>143505</v>
      </c>
      <c r="B5982" t="s">
        <v>128</v>
      </c>
      <c r="C5982">
        <v>2</v>
      </c>
      <c r="D5982" s="2">
        <v>44292.784310113959</v>
      </c>
    </row>
    <row r="5983" spans="1:4" x14ac:dyDescent="0.3">
      <c r="A5983">
        <v>143506</v>
      </c>
      <c r="B5983" t="s">
        <v>128</v>
      </c>
      <c r="C5983">
        <v>2</v>
      </c>
      <c r="D5983" s="2">
        <v>44337.212328205125</v>
      </c>
    </row>
    <row r="5984" spans="1:4" x14ac:dyDescent="0.3">
      <c r="A5984">
        <v>143507</v>
      </c>
      <c r="B5984" t="s">
        <v>128</v>
      </c>
      <c r="C5984">
        <v>3</v>
      </c>
      <c r="D5984" s="2">
        <v>44339.820295548438</v>
      </c>
    </row>
    <row r="5985" spans="1:4" x14ac:dyDescent="0.3">
      <c r="A5985">
        <v>143523</v>
      </c>
      <c r="B5985" t="s">
        <v>128</v>
      </c>
      <c r="C5985">
        <v>2</v>
      </c>
      <c r="D5985" s="2">
        <v>44343.811350854696</v>
      </c>
    </row>
    <row r="5986" spans="1:4" x14ac:dyDescent="0.3">
      <c r="A5986">
        <v>143595</v>
      </c>
      <c r="B5986" t="s">
        <v>128</v>
      </c>
      <c r="C5986">
        <v>6</v>
      </c>
      <c r="D5986" s="2">
        <v>44343.710374252136</v>
      </c>
    </row>
    <row r="5987" spans="1:4" x14ac:dyDescent="0.3">
      <c r="A5987">
        <v>143634</v>
      </c>
      <c r="B5987" t="s">
        <v>128</v>
      </c>
      <c r="C5987">
        <v>0</v>
      </c>
      <c r="D5987" s="2">
        <v>44310.369411787753</v>
      </c>
    </row>
    <row r="5988" spans="1:4" x14ac:dyDescent="0.3">
      <c r="A5988">
        <v>143729</v>
      </c>
      <c r="B5988" t="s">
        <v>128</v>
      </c>
      <c r="C5988">
        <v>1</v>
      </c>
      <c r="D5988" s="2">
        <v>44308.459488532768</v>
      </c>
    </row>
    <row r="5989" spans="1:4" x14ac:dyDescent="0.3">
      <c r="A5989">
        <v>143745</v>
      </c>
      <c r="B5989" t="s">
        <v>128</v>
      </c>
      <c r="C5989">
        <v>0</v>
      </c>
      <c r="D5989" s="2">
        <v>44372.254148967237</v>
      </c>
    </row>
    <row r="5990" spans="1:4" x14ac:dyDescent="0.3">
      <c r="A5990">
        <v>143755</v>
      </c>
      <c r="B5990" t="s">
        <v>128</v>
      </c>
      <c r="C5990">
        <v>2</v>
      </c>
      <c r="D5990" s="2">
        <v>44308.971787428774</v>
      </c>
    </row>
    <row r="5991" spans="1:4" x14ac:dyDescent="0.3">
      <c r="A5991">
        <v>143779</v>
      </c>
      <c r="B5991" t="s">
        <v>128</v>
      </c>
      <c r="C5991">
        <v>3</v>
      </c>
      <c r="D5991" s="2">
        <v>44421.656059188033</v>
      </c>
    </row>
    <row r="5992" spans="1:4" x14ac:dyDescent="0.3">
      <c r="A5992">
        <v>143804</v>
      </c>
      <c r="B5992" t="s">
        <v>128</v>
      </c>
      <c r="C5992">
        <v>3</v>
      </c>
      <c r="D5992" s="2">
        <v>44320.294853454419</v>
      </c>
    </row>
    <row r="5993" spans="1:4" x14ac:dyDescent="0.3">
      <c r="A5993">
        <v>143833</v>
      </c>
      <c r="B5993" t="s">
        <v>128</v>
      </c>
      <c r="C5993">
        <v>1</v>
      </c>
      <c r="D5993" s="2">
        <v>44394.880686502845</v>
      </c>
    </row>
    <row r="5994" spans="1:4" x14ac:dyDescent="0.3">
      <c r="A5994">
        <v>143893</v>
      </c>
      <c r="B5994" t="s">
        <v>128</v>
      </c>
      <c r="C5994">
        <v>0</v>
      </c>
      <c r="D5994" s="2">
        <v>44322.926736467234</v>
      </c>
    </row>
    <row r="5995" spans="1:4" x14ac:dyDescent="0.3">
      <c r="A5995">
        <v>143914</v>
      </c>
      <c r="B5995" t="s">
        <v>128</v>
      </c>
      <c r="C5995">
        <v>-3</v>
      </c>
      <c r="D5995" s="2">
        <v>44375.456512001423</v>
      </c>
    </row>
    <row r="5996" spans="1:4" x14ac:dyDescent="0.3">
      <c r="A5996">
        <v>143917</v>
      </c>
      <c r="B5996" t="s">
        <v>128</v>
      </c>
      <c r="C5996">
        <v>2</v>
      </c>
      <c r="D5996" s="2">
        <v>44341.168753810547</v>
      </c>
    </row>
    <row r="5997" spans="1:4" x14ac:dyDescent="0.3">
      <c r="A5997">
        <v>144014</v>
      </c>
      <c r="B5997" t="s">
        <v>128</v>
      </c>
      <c r="C5997">
        <v>2</v>
      </c>
      <c r="D5997" s="2">
        <v>44311.651824216526</v>
      </c>
    </row>
    <row r="5998" spans="1:4" x14ac:dyDescent="0.3">
      <c r="A5998">
        <v>144017</v>
      </c>
      <c r="B5998" t="s">
        <v>128</v>
      </c>
      <c r="C5998">
        <v>2</v>
      </c>
      <c r="D5998" s="2">
        <v>44373.682507336176</v>
      </c>
    </row>
    <row r="5999" spans="1:4" x14ac:dyDescent="0.3">
      <c r="A5999">
        <v>144086</v>
      </c>
      <c r="B5999" t="s">
        <v>128</v>
      </c>
      <c r="C5999">
        <v>2</v>
      </c>
      <c r="D5999" s="2">
        <v>44345.18876709402</v>
      </c>
    </row>
    <row r="6000" spans="1:4" x14ac:dyDescent="0.3">
      <c r="A6000">
        <v>144097</v>
      </c>
      <c r="B6000" t="s">
        <v>128</v>
      </c>
      <c r="C6000">
        <v>3</v>
      </c>
      <c r="D6000" s="2">
        <v>44298.640406873215</v>
      </c>
    </row>
    <row r="6001" spans="1:4" x14ac:dyDescent="0.3">
      <c r="A6001">
        <v>144103</v>
      </c>
      <c r="B6001" t="s">
        <v>128</v>
      </c>
      <c r="C6001">
        <v>1</v>
      </c>
      <c r="D6001" s="2">
        <v>44311.149390242164</v>
      </c>
    </row>
    <row r="6002" spans="1:4" x14ac:dyDescent="0.3">
      <c r="A6002">
        <v>144111</v>
      </c>
      <c r="B6002" t="s">
        <v>128</v>
      </c>
      <c r="C6002">
        <v>0</v>
      </c>
      <c r="D6002" s="2">
        <v>44289.382541168088</v>
      </c>
    </row>
    <row r="6003" spans="1:4" x14ac:dyDescent="0.3">
      <c r="A6003">
        <v>144119</v>
      </c>
      <c r="B6003" t="s">
        <v>128</v>
      </c>
      <c r="C6003">
        <v>1</v>
      </c>
      <c r="D6003" s="2">
        <v>44341.544845655269</v>
      </c>
    </row>
    <row r="6004" spans="1:4" x14ac:dyDescent="0.3">
      <c r="A6004">
        <v>144121</v>
      </c>
      <c r="B6004" t="s">
        <v>128</v>
      </c>
      <c r="C6004">
        <v>2</v>
      </c>
      <c r="D6004" s="2">
        <v>44368.170287428773</v>
      </c>
    </row>
    <row r="6005" spans="1:4" x14ac:dyDescent="0.3">
      <c r="A6005">
        <v>144149</v>
      </c>
      <c r="B6005" t="s">
        <v>128</v>
      </c>
      <c r="C6005">
        <v>0</v>
      </c>
      <c r="D6005" s="2">
        <v>44297.556351994303</v>
      </c>
    </row>
    <row r="6006" spans="1:4" x14ac:dyDescent="0.3">
      <c r="A6006">
        <v>144183</v>
      </c>
      <c r="B6006" t="s">
        <v>128</v>
      </c>
      <c r="C6006">
        <v>2</v>
      </c>
      <c r="D6006" s="2">
        <v>44334.080352670935</v>
      </c>
    </row>
    <row r="6007" spans="1:4" x14ac:dyDescent="0.3">
      <c r="A6007">
        <v>144184</v>
      </c>
      <c r="B6007" t="s">
        <v>128</v>
      </c>
      <c r="C6007">
        <v>3</v>
      </c>
      <c r="D6007" s="2">
        <v>44343.719090349005</v>
      </c>
    </row>
    <row r="6008" spans="1:4" x14ac:dyDescent="0.3">
      <c r="A6008">
        <v>144200</v>
      </c>
      <c r="B6008" t="s">
        <v>128</v>
      </c>
      <c r="C6008">
        <v>2</v>
      </c>
      <c r="D6008" s="2">
        <v>44296.323911538464</v>
      </c>
    </row>
    <row r="6009" spans="1:4" x14ac:dyDescent="0.3">
      <c r="A6009">
        <v>144223</v>
      </c>
      <c r="B6009" t="s">
        <v>128</v>
      </c>
      <c r="C6009">
        <v>3</v>
      </c>
      <c r="D6009" s="2">
        <v>44345.181201353276</v>
      </c>
    </row>
    <row r="6010" spans="1:4" x14ac:dyDescent="0.3">
      <c r="A6010">
        <v>144231</v>
      </c>
      <c r="B6010" t="s">
        <v>128</v>
      </c>
      <c r="C6010">
        <v>9</v>
      </c>
      <c r="D6010" s="2">
        <v>44292.965582549863</v>
      </c>
    </row>
    <row r="6011" spans="1:4" x14ac:dyDescent="0.3">
      <c r="A6011">
        <v>144241</v>
      </c>
      <c r="B6011" t="s">
        <v>128</v>
      </c>
      <c r="C6011">
        <v>1</v>
      </c>
      <c r="D6011" s="2">
        <v>44375.269403668084</v>
      </c>
    </row>
    <row r="6012" spans="1:4" x14ac:dyDescent="0.3">
      <c r="A6012">
        <v>144250</v>
      </c>
      <c r="B6012" t="s">
        <v>128</v>
      </c>
      <c r="C6012">
        <v>3</v>
      </c>
      <c r="D6012" s="2">
        <v>44347.01343397436</v>
      </c>
    </row>
    <row r="6013" spans="1:4" x14ac:dyDescent="0.3">
      <c r="A6013">
        <v>144273</v>
      </c>
      <c r="B6013" t="s">
        <v>128</v>
      </c>
      <c r="C6013">
        <v>0</v>
      </c>
      <c r="D6013" s="2">
        <v>44370.4832465812</v>
      </c>
    </row>
    <row r="6014" spans="1:4" x14ac:dyDescent="0.3">
      <c r="A6014">
        <v>144308</v>
      </c>
      <c r="B6014" t="s">
        <v>128</v>
      </c>
      <c r="C6014">
        <v>1</v>
      </c>
      <c r="D6014" s="2">
        <v>44345.077195548438</v>
      </c>
    </row>
    <row r="6015" spans="1:4" x14ac:dyDescent="0.3">
      <c r="A6015">
        <v>144313</v>
      </c>
      <c r="B6015" t="s">
        <v>128</v>
      </c>
      <c r="C6015">
        <v>3</v>
      </c>
      <c r="D6015" s="2">
        <v>44312.75096289174</v>
      </c>
    </row>
    <row r="6016" spans="1:4" x14ac:dyDescent="0.3">
      <c r="A6016">
        <v>144329</v>
      </c>
      <c r="B6016" t="s">
        <v>128</v>
      </c>
      <c r="C6016">
        <v>2</v>
      </c>
      <c r="D6016" s="2">
        <v>44374.446387927346</v>
      </c>
    </row>
    <row r="6017" spans="1:4" x14ac:dyDescent="0.3">
      <c r="A6017">
        <v>144362</v>
      </c>
      <c r="B6017" t="s">
        <v>128</v>
      </c>
      <c r="C6017">
        <v>1</v>
      </c>
      <c r="D6017" s="2">
        <v>44294.641228632478</v>
      </c>
    </row>
    <row r="6018" spans="1:4" x14ac:dyDescent="0.3">
      <c r="A6018">
        <v>144369</v>
      </c>
      <c r="B6018" t="s">
        <v>128</v>
      </c>
      <c r="C6018">
        <v>3</v>
      </c>
      <c r="D6018" s="2">
        <v>44299.991642556975</v>
      </c>
    </row>
    <row r="6019" spans="1:4" x14ac:dyDescent="0.3">
      <c r="A6019">
        <v>144377</v>
      </c>
      <c r="B6019" t="s">
        <v>128</v>
      </c>
      <c r="C6019">
        <v>3</v>
      </c>
      <c r="D6019" s="2">
        <v>44375.924387678067</v>
      </c>
    </row>
    <row r="6020" spans="1:4" x14ac:dyDescent="0.3">
      <c r="A6020">
        <v>144387</v>
      </c>
      <c r="B6020" t="s">
        <v>128</v>
      </c>
      <c r="C6020">
        <v>2</v>
      </c>
      <c r="D6020" s="2">
        <v>44308.357241417383</v>
      </c>
    </row>
    <row r="6021" spans="1:4" x14ac:dyDescent="0.3">
      <c r="A6021">
        <v>144401</v>
      </c>
      <c r="B6021" t="s">
        <v>128</v>
      </c>
      <c r="C6021">
        <v>3</v>
      </c>
      <c r="D6021" s="2">
        <v>44340.51543347579</v>
      </c>
    </row>
    <row r="6022" spans="1:4" x14ac:dyDescent="0.3">
      <c r="A6022">
        <v>144407</v>
      </c>
      <c r="B6022" t="s">
        <v>128</v>
      </c>
      <c r="C6022">
        <v>4</v>
      </c>
      <c r="D6022" s="2">
        <v>44377.912254095441</v>
      </c>
    </row>
    <row r="6023" spans="1:4" x14ac:dyDescent="0.3">
      <c r="A6023">
        <v>144441</v>
      </c>
      <c r="B6023" t="s">
        <v>128</v>
      </c>
      <c r="C6023">
        <v>-4</v>
      </c>
      <c r="D6023" s="2">
        <v>44364.187554344731</v>
      </c>
    </row>
    <row r="6024" spans="1:4" x14ac:dyDescent="0.3">
      <c r="A6024">
        <v>144457</v>
      </c>
      <c r="B6024" t="s">
        <v>128</v>
      </c>
      <c r="C6024">
        <v>0</v>
      </c>
      <c r="D6024" s="2">
        <v>44285.315680698011</v>
      </c>
    </row>
    <row r="6025" spans="1:4" x14ac:dyDescent="0.3">
      <c r="A6025">
        <v>144466</v>
      </c>
      <c r="B6025" t="s">
        <v>128</v>
      </c>
      <c r="C6025">
        <v>1</v>
      </c>
      <c r="D6025" s="2">
        <v>44399.455289707977</v>
      </c>
    </row>
    <row r="6026" spans="1:4" x14ac:dyDescent="0.3">
      <c r="A6026">
        <v>144480</v>
      </c>
      <c r="B6026" t="s">
        <v>128</v>
      </c>
      <c r="C6026">
        <v>1</v>
      </c>
      <c r="D6026" s="2">
        <v>44393.520624928773</v>
      </c>
    </row>
    <row r="6027" spans="1:4" x14ac:dyDescent="0.3">
      <c r="A6027">
        <v>144507</v>
      </c>
      <c r="B6027" t="s">
        <v>128</v>
      </c>
      <c r="C6027">
        <v>1</v>
      </c>
      <c r="D6027" s="2">
        <v>44343.174540705128</v>
      </c>
    </row>
    <row r="6028" spans="1:4" x14ac:dyDescent="0.3">
      <c r="A6028">
        <v>144526</v>
      </c>
      <c r="B6028" t="s">
        <v>128</v>
      </c>
      <c r="C6028">
        <v>1</v>
      </c>
      <c r="D6028" s="2">
        <v>44400.725112678061</v>
      </c>
    </row>
    <row r="6029" spans="1:4" x14ac:dyDescent="0.3">
      <c r="A6029">
        <v>144571</v>
      </c>
      <c r="B6029" t="s">
        <v>128</v>
      </c>
      <c r="C6029">
        <v>1</v>
      </c>
      <c r="D6029" s="2">
        <v>44375.400698290599</v>
      </c>
    </row>
    <row r="6030" spans="1:4" x14ac:dyDescent="0.3">
      <c r="A6030">
        <v>144591</v>
      </c>
      <c r="B6030" t="s">
        <v>128</v>
      </c>
      <c r="C6030">
        <v>10</v>
      </c>
      <c r="D6030" s="2">
        <v>44301.78410968661</v>
      </c>
    </row>
    <row r="6031" spans="1:4" x14ac:dyDescent="0.3">
      <c r="A6031">
        <v>144618</v>
      </c>
      <c r="B6031" t="s">
        <v>128</v>
      </c>
      <c r="C6031">
        <v>-6</v>
      </c>
      <c r="D6031" s="2">
        <v>44346.202395548433</v>
      </c>
    </row>
    <row r="6032" spans="1:4" x14ac:dyDescent="0.3">
      <c r="A6032">
        <v>144621</v>
      </c>
      <c r="B6032" t="s">
        <v>128</v>
      </c>
      <c r="C6032">
        <v>5</v>
      </c>
      <c r="D6032" s="2">
        <v>44322.17599925214</v>
      </c>
    </row>
    <row r="6033" spans="1:4" x14ac:dyDescent="0.3">
      <c r="A6033">
        <v>144624</v>
      </c>
      <c r="B6033" t="s">
        <v>128</v>
      </c>
      <c r="C6033">
        <v>1</v>
      </c>
      <c r="D6033" s="2">
        <v>44340.838644764954</v>
      </c>
    </row>
    <row r="6034" spans="1:4" x14ac:dyDescent="0.3">
      <c r="A6034">
        <v>144633</v>
      </c>
      <c r="B6034" t="s">
        <v>128</v>
      </c>
      <c r="C6034">
        <v>1</v>
      </c>
      <c r="D6034" s="2">
        <v>44344.393059188034</v>
      </c>
    </row>
    <row r="6035" spans="1:4" x14ac:dyDescent="0.3">
      <c r="A6035">
        <v>144662</v>
      </c>
      <c r="B6035" t="s">
        <v>128</v>
      </c>
      <c r="C6035">
        <v>1</v>
      </c>
      <c r="D6035" s="2">
        <v>44345.629716987176</v>
      </c>
    </row>
    <row r="6036" spans="1:4" x14ac:dyDescent="0.3">
      <c r="A6036">
        <v>144693</v>
      </c>
      <c r="B6036" t="s">
        <v>128</v>
      </c>
      <c r="C6036">
        <v>2</v>
      </c>
      <c r="D6036" s="2">
        <v>44375.971845334752</v>
      </c>
    </row>
    <row r="6037" spans="1:4" x14ac:dyDescent="0.3">
      <c r="A6037">
        <v>144732</v>
      </c>
      <c r="B6037" t="s">
        <v>128</v>
      </c>
      <c r="C6037">
        <v>-5</v>
      </c>
      <c r="D6037" s="2">
        <v>44313.3629360755</v>
      </c>
    </row>
    <row r="6038" spans="1:4" x14ac:dyDescent="0.3">
      <c r="A6038">
        <v>144809</v>
      </c>
      <c r="B6038" t="s">
        <v>128</v>
      </c>
      <c r="C6038">
        <v>1</v>
      </c>
      <c r="D6038" s="2">
        <v>44327.748701317658</v>
      </c>
    </row>
    <row r="6039" spans="1:4" x14ac:dyDescent="0.3">
      <c r="A6039">
        <v>144836</v>
      </c>
      <c r="B6039" t="s">
        <v>128</v>
      </c>
      <c r="C6039">
        <v>0</v>
      </c>
      <c r="D6039" s="2">
        <v>44292.927895548433</v>
      </c>
    </row>
    <row r="6040" spans="1:4" x14ac:dyDescent="0.3">
      <c r="A6040">
        <v>144840</v>
      </c>
      <c r="B6040" t="s">
        <v>128</v>
      </c>
      <c r="C6040">
        <v>1</v>
      </c>
      <c r="D6040" s="2">
        <v>44383.232725641028</v>
      </c>
    </row>
    <row r="6041" spans="1:4" x14ac:dyDescent="0.3">
      <c r="A6041">
        <v>144841</v>
      </c>
      <c r="B6041" t="s">
        <v>128</v>
      </c>
      <c r="C6041">
        <v>0</v>
      </c>
      <c r="D6041" s="2">
        <v>44308.850812428776</v>
      </c>
    </row>
    <row r="6042" spans="1:4" x14ac:dyDescent="0.3">
      <c r="A6042">
        <v>144858</v>
      </c>
      <c r="B6042" t="s">
        <v>128</v>
      </c>
      <c r="C6042">
        <v>6</v>
      </c>
      <c r="D6042" s="2">
        <v>44343.619233511403</v>
      </c>
    </row>
    <row r="6043" spans="1:4" x14ac:dyDescent="0.3">
      <c r="A6043">
        <v>144861</v>
      </c>
      <c r="B6043" t="s">
        <v>128</v>
      </c>
      <c r="C6043">
        <v>5</v>
      </c>
      <c r="D6043" s="2">
        <v>44358.652606623931</v>
      </c>
    </row>
    <row r="6044" spans="1:4" x14ac:dyDescent="0.3">
      <c r="A6044">
        <v>144875</v>
      </c>
      <c r="B6044" t="s">
        <v>128</v>
      </c>
      <c r="C6044">
        <v>2</v>
      </c>
      <c r="D6044" s="2">
        <v>44287.25066709402</v>
      </c>
    </row>
    <row r="6045" spans="1:4" x14ac:dyDescent="0.3">
      <c r="A6045">
        <v>144912</v>
      </c>
      <c r="B6045" t="s">
        <v>128</v>
      </c>
      <c r="C6045">
        <v>3</v>
      </c>
      <c r="D6045" s="2">
        <v>44375.934869159544</v>
      </c>
    </row>
    <row r="6046" spans="1:4" x14ac:dyDescent="0.3">
      <c r="A6046">
        <v>144940</v>
      </c>
      <c r="B6046" t="s">
        <v>128</v>
      </c>
      <c r="C6046">
        <v>0</v>
      </c>
      <c r="D6046" s="2">
        <v>44309.07984846866</v>
      </c>
    </row>
    <row r="6047" spans="1:4" x14ac:dyDescent="0.3">
      <c r="A6047">
        <v>144941</v>
      </c>
      <c r="B6047" t="s">
        <v>128</v>
      </c>
      <c r="C6047">
        <v>1</v>
      </c>
      <c r="D6047" s="2">
        <v>44316.722244373217</v>
      </c>
    </row>
    <row r="6048" spans="1:4" x14ac:dyDescent="0.3">
      <c r="A6048">
        <v>144952</v>
      </c>
      <c r="B6048" t="s">
        <v>128</v>
      </c>
      <c r="C6048">
        <v>3</v>
      </c>
      <c r="D6048" s="2">
        <v>44294.858407336178</v>
      </c>
    </row>
    <row r="6049" spans="1:4" x14ac:dyDescent="0.3">
      <c r="A6049">
        <v>145014</v>
      </c>
      <c r="B6049" t="s">
        <v>128</v>
      </c>
      <c r="C6049">
        <v>0</v>
      </c>
      <c r="D6049" s="2">
        <v>44382.427936716522</v>
      </c>
    </row>
    <row r="6050" spans="1:4" x14ac:dyDescent="0.3">
      <c r="A6050">
        <v>145038</v>
      </c>
      <c r="B6050" t="s">
        <v>128</v>
      </c>
      <c r="C6050">
        <v>1</v>
      </c>
      <c r="D6050" s="2">
        <v>44392.320343625361</v>
      </c>
    </row>
    <row r="6051" spans="1:4" x14ac:dyDescent="0.3">
      <c r="A6051">
        <v>145060</v>
      </c>
      <c r="B6051" t="s">
        <v>128</v>
      </c>
      <c r="C6051">
        <v>2</v>
      </c>
      <c r="D6051" s="2">
        <v>44410.068331659546</v>
      </c>
    </row>
    <row r="6052" spans="1:4" x14ac:dyDescent="0.3">
      <c r="A6052">
        <v>145071</v>
      </c>
      <c r="B6052" t="s">
        <v>128</v>
      </c>
      <c r="C6052">
        <v>7</v>
      </c>
      <c r="D6052" s="2">
        <v>44292.240602920232</v>
      </c>
    </row>
    <row r="6053" spans="1:4" x14ac:dyDescent="0.3">
      <c r="A6053">
        <v>145083</v>
      </c>
      <c r="B6053" t="s">
        <v>128</v>
      </c>
      <c r="C6053">
        <v>6</v>
      </c>
      <c r="D6053" s="2">
        <v>44405.868949216521</v>
      </c>
    </row>
    <row r="6054" spans="1:4" x14ac:dyDescent="0.3">
      <c r="A6054">
        <v>145124</v>
      </c>
      <c r="B6054" t="s">
        <v>128</v>
      </c>
      <c r="C6054">
        <v>7</v>
      </c>
      <c r="D6054" s="2">
        <v>44343.496442058407</v>
      </c>
    </row>
    <row r="6055" spans="1:4" x14ac:dyDescent="0.3">
      <c r="A6055">
        <v>145198</v>
      </c>
      <c r="B6055" t="s">
        <v>128</v>
      </c>
      <c r="C6055">
        <v>3</v>
      </c>
      <c r="D6055" s="2">
        <v>44285.5880545584</v>
      </c>
    </row>
    <row r="6056" spans="1:4" x14ac:dyDescent="0.3">
      <c r="A6056">
        <v>145218</v>
      </c>
      <c r="B6056" t="s">
        <v>128</v>
      </c>
      <c r="C6056">
        <v>7</v>
      </c>
      <c r="D6056" s="2">
        <v>44373.039733760677</v>
      </c>
    </row>
    <row r="6057" spans="1:4" x14ac:dyDescent="0.3">
      <c r="A6057">
        <v>145243</v>
      </c>
      <c r="B6057" t="s">
        <v>128</v>
      </c>
      <c r="C6057">
        <v>1</v>
      </c>
      <c r="D6057" s="2">
        <v>44343.608425142447</v>
      </c>
    </row>
    <row r="6058" spans="1:4" x14ac:dyDescent="0.3">
      <c r="A6058">
        <v>145296</v>
      </c>
      <c r="B6058" t="s">
        <v>128</v>
      </c>
      <c r="C6058">
        <v>1</v>
      </c>
      <c r="D6058" s="2">
        <v>44292.265382086902</v>
      </c>
    </row>
    <row r="6059" spans="1:4" x14ac:dyDescent="0.3">
      <c r="A6059">
        <v>145302</v>
      </c>
      <c r="B6059" t="s">
        <v>128</v>
      </c>
      <c r="C6059">
        <v>6</v>
      </c>
      <c r="D6059" s="2">
        <v>44322.477667913103</v>
      </c>
    </row>
    <row r="6060" spans="1:4" x14ac:dyDescent="0.3">
      <c r="A6060">
        <v>145305</v>
      </c>
      <c r="B6060" t="s">
        <v>128</v>
      </c>
      <c r="C6060">
        <v>6</v>
      </c>
      <c r="D6060" s="2">
        <v>44314.201584615381</v>
      </c>
    </row>
    <row r="6061" spans="1:4" x14ac:dyDescent="0.3">
      <c r="A6061">
        <v>145332</v>
      </c>
      <c r="B6061" t="s">
        <v>128</v>
      </c>
      <c r="C6061">
        <v>1</v>
      </c>
      <c r="D6061" s="2">
        <v>44385.879117948716</v>
      </c>
    </row>
    <row r="6062" spans="1:4" x14ac:dyDescent="0.3">
      <c r="A6062">
        <v>145365</v>
      </c>
      <c r="B6062" t="s">
        <v>128</v>
      </c>
      <c r="C6062">
        <v>1</v>
      </c>
      <c r="D6062" s="2">
        <v>44301.01452193733</v>
      </c>
    </row>
    <row r="6063" spans="1:4" x14ac:dyDescent="0.3">
      <c r="A6063">
        <v>145389</v>
      </c>
      <c r="B6063" t="s">
        <v>128</v>
      </c>
      <c r="C6063">
        <v>2</v>
      </c>
      <c r="D6063" s="2">
        <v>44392.164974180916</v>
      </c>
    </row>
    <row r="6064" spans="1:4" x14ac:dyDescent="0.3">
      <c r="A6064">
        <v>145434</v>
      </c>
      <c r="B6064" t="s">
        <v>128</v>
      </c>
      <c r="C6064">
        <v>3</v>
      </c>
      <c r="D6064" s="2">
        <v>44398.226301353279</v>
      </c>
    </row>
    <row r="6065" spans="1:4" x14ac:dyDescent="0.3">
      <c r="A6065">
        <v>145450</v>
      </c>
      <c r="B6065" t="s">
        <v>128</v>
      </c>
      <c r="C6065">
        <v>3</v>
      </c>
      <c r="D6065" s="2">
        <v>44312.107486289176</v>
      </c>
    </row>
    <row r="6066" spans="1:4" x14ac:dyDescent="0.3">
      <c r="A6066">
        <v>145460</v>
      </c>
      <c r="B6066" t="s">
        <v>128</v>
      </c>
      <c r="C6066">
        <v>0</v>
      </c>
      <c r="D6066" s="2">
        <v>44341.011935576927</v>
      </c>
    </row>
    <row r="6067" spans="1:4" x14ac:dyDescent="0.3">
      <c r="A6067">
        <v>145504</v>
      </c>
      <c r="B6067" t="s">
        <v>128</v>
      </c>
      <c r="C6067">
        <v>1</v>
      </c>
      <c r="D6067" s="2">
        <v>44334.124059366099</v>
      </c>
    </row>
    <row r="6068" spans="1:4" x14ac:dyDescent="0.3">
      <c r="A6068">
        <v>145510</v>
      </c>
      <c r="B6068" t="s">
        <v>128</v>
      </c>
      <c r="C6068">
        <v>1</v>
      </c>
      <c r="D6068" s="2">
        <v>44340.541584686609</v>
      </c>
    </row>
    <row r="6069" spans="1:4" x14ac:dyDescent="0.3">
      <c r="A6069">
        <v>145601</v>
      </c>
      <c r="B6069" t="s">
        <v>128</v>
      </c>
      <c r="C6069">
        <v>1</v>
      </c>
      <c r="D6069" s="2">
        <v>44316.31707307692</v>
      </c>
    </row>
    <row r="6070" spans="1:4" x14ac:dyDescent="0.3">
      <c r="A6070">
        <v>145640</v>
      </c>
      <c r="B6070" t="s">
        <v>128</v>
      </c>
      <c r="C6070">
        <v>-4</v>
      </c>
      <c r="D6070" s="2">
        <v>44371.584389458694</v>
      </c>
    </row>
    <row r="6071" spans="1:4" x14ac:dyDescent="0.3">
      <c r="A6071">
        <v>145654</v>
      </c>
      <c r="B6071" t="s">
        <v>128</v>
      </c>
      <c r="C6071">
        <v>-1</v>
      </c>
      <c r="D6071" s="2">
        <v>44326.234111289181</v>
      </c>
    </row>
    <row r="6072" spans="1:4" x14ac:dyDescent="0.3">
      <c r="A6072">
        <v>145671</v>
      </c>
      <c r="B6072" t="s">
        <v>128</v>
      </c>
      <c r="C6072">
        <v>2</v>
      </c>
      <c r="D6072" s="2">
        <v>44372.579461253568</v>
      </c>
    </row>
    <row r="6073" spans="1:4" x14ac:dyDescent="0.3">
      <c r="A6073">
        <v>145700</v>
      </c>
      <c r="B6073" t="s">
        <v>128</v>
      </c>
      <c r="C6073">
        <v>1</v>
      </c>
      <c r="D6073" s="2">
        <v>44344.463261538462</v>
      </c>
    </row>
    <row r="6074" spans="1:4" x14ac:dyDescent="0.3">
      <c r="A6074">
        <v>145707</v>
      </c>
      <c r="B6074" t="s">
        <v>128</v>
      </c>
      <c r="C6074">
        <v>0</v>
      </c>
      <c r="D6074" s="2">
        <v>44340.49571933761</v>
      </c>
    </row>
    <row r="6075" spans="1:4" x14ac:dyDescent="0.3">
      <c r="A6075">
        <v>145724</v>
      </c>
      <c r="B6075" t="s">
        <v>128</v>
      </c>
      <c r="C6075">
        <v>2</v>
      </c>
      <c r="D6075" s="2">
        <v>44331.370489743589</v>
      </c>
    </row>
    <row r="6076" spans="1:4" x14ac:dyDescent="0.3">
      <c r="A6076">
        <v>145757</v>
      </c>
      <c r="B6076" t="s">
        <v>128</v>
      </c>
      <c r="C6076">
        <v>3</v>
      </c>
      <c r="D6076" s="2">
        <v>44376.801473539883</v>
      </c>
    </row>
    <row r="6077" spans="1:4" x14ac:dyDescent="0.3">
      <c r="A6077">
        <v>145809</v>
      </c>
      <c r="B6077" t="s">
        <v>128</v>
      </c>
      <c r="C6077">
        <v>1</v>
      </c>
      <c r="D6077" s="2">
        <v>44309.874278418807</v>
      </c>
    </row>
    <row r="6078" spans="1:4" x14ac:dyDescent="0.3">
      <c r="A6078">
        <v>145811</v>
      </c>
      <c r="B6078" t="s">
        <v>128</v>
      </c>
      <c r="C6078">
        <v>0</v>
      </c>
      <c r="D6078" s="2">
        <v>44371.576172364672</v>
      </c>
    </row>
    <row r="6079" spans="1:4" x14ac:dyDescent="0.3">
      <c r="A6079">
        <v>145870</v>
      </c>
      <c r="B6079" t="s">
        <v>128</v>
      </c>
      <c r="C6079">
        <v>2</v>
      </c>
      <c r="D6079" s="2">
        <v>44376.37862218661</v>
      </c>
    </row>
    <row r="6080" spans="1:4" x14ac:dyDescent="0.3">
      <c r="A6080">
        <v>145878</v>
      </c>
      <c r="B6080" t="s">
        <v>128</v>
      </c>
      <c r="C6080">
        <v>7</v>
      </c>
      <c r="D6080" s="2">
        <v>44302.328696901714</v>
      </c>
    </row>
    <row r="6081" spans="1:4" x14ac:dyDescent="0.3">
      <c r="A6081">
        <v>145942</v>
      </c>
      <c r="B6081" t="s">
        <v>128</v>
      </c>
      <c r="C6081">
        <v>3</v>
      </c>
      <c r="D6081" s="2">
        <v>44286.154128881768</v>
      </c>
    </row>
    <row r="6082" spans="1:4" x14ac:dyDescent="0.3">
      <c r="A6082">
        <v>145970</v>
      </c>
      <c r="B6082" t="s">
        <v>128</v>
      </c>
      <c r="C6082">
        <v>1</v>
      </c>
      <c r="D6082" s="2">
        <v>44383.481117948715</v>
      </c>
    </row>
    <row r="6083" spans="1:4" x14ac:dyDescent="0.3">
      <c r="A6083">
        <v>145997</v>
      </c>
      <c r="B6083" t="s">
        <v>128</v>
      </c>
      <c r="C6083">
        <v>2</v>
      </c>
      <c r="D6083" s="2">
        <v>44303.332508760679</v>
      </c>
    </row>
    <row r="6084" spans="1:4" x14ac:dyDescent="0.3">
      <c r="A6084">
        <v>145998</v>
      </c>
      <c r="B6084" t="s">
        <v>128</v>
      </c>
      <c r="C6084">
        <v>1</v>
      </c>
      <c r="D6084" s="2">
        <v>44344.582886965814</v>
      </c>
    </row>
    <row r="6085" spans="1:4" x14ac:dyDescent="0.3">
      <c r="A6085">
        <v>146002</v>
      </c>
      <c r="B6085" t="s">
        <v>128</v>
      </c>
      <c r="C6085">
        <v>0</v>
      </c>
      <c r="D6085" s="2">
        <v>44313.311328810545</v>
      </c>
    </row>
    <row r="6086" spans="1:4" x14ac:dyDescent="0.3">
      <c r="A6086">
        <v>146005</v>
      </c>
      <c r="B6086" t="s">
        <v>128</v>
      </c>
      <c r="C6086">
        <v>5</v>
      </c>
      <c r="D6086" s="2">
        <v>44372.870097435902</v>
      </c>
    </row>
    <row r="6087" spans="1:4" x14ac:dyDescent="0.3">
      <c r="A6087">
        <v>146013</v>
      </c>
      <c r="B6087" t="s">
        <v>128</v>
      </c>
      <c r="C6087">
        <v>1</v>
      </c>
      <c r="D6087" s="2">
        <v>44313.777562428775</v>
      </c>
    </row>
    <row r="6088" spans="1:4" x14ac:dyDescent="0.3">
      <c r="A6088">
        <v>146040</v>
      </c>
      <c r="B6088" t="s">
        <v>128</v>
      </c>
      <c r="C6088">
        <v>1</v>
      </c>
      <c r="D6088" s="2">
        <v>44298.439818660969</v>
      </c>
    </row>
    <row r="6089" spans="1:4" x14ac:dyDescent="0.3">
      <c r="A6089">
        <v>146053</v>
      </c>
      <c r="B6089" t="s">
        <v>128</v>
      </c>
      <c r="C6089">
        <v>2</v>
      </c>
      <c r="D6089" s="2">
        <v>44295.011586680914</v>
      </c>
    </row>
    <row r="6090" spans="1:4" x14ac:dyDescent="0.3">
      <c r="A6090">
        <v>146075</v>
      </c>
      <c r="B6090" t="s">
        <v>128</v>
      </c>
      <c r="C6090">
        <v>3</v>
      </c>
      <c r="D6090" s="2">
        <v>44327.530591809125</v>
      </c>
    </row>
    <row r="6091" spans="1:4" x14ac:dyDescent="0.3">
      <c r="A6091">
        <v>146158</v>
      </c>
      <c r="B6091" t="s">
        <v>128</v>
      </c>
      <c r="C6091">
        <v>0</v>
      </c>
      <c r="D6091" s="2">
        <v>44371.77937905983</v>
      </c>
    </row>
    <row r="6092" spans="1:4" x14ac:dyDescent="0.3">
      <c r="A6092">
        <v>146201</v>
      </c>
      <c r="B6092" t="s">
        <v>128</v>
      </c>
      <c r="C6092">
        <v>1</v>
      </c>
      <c r="D6092" s="2">
        <v>44359.187548789181</v>
      </c>
    </row>
    <row r="6093" spans="1:4" x14ac:dyDescent="0.3">
      <c r="A6093">
        <v>146209</v>
      </c>
      <c r="B6093" t="s">
        <v>128</v>
      </c>
      <c r="C6093">
        <v>0</v>
      </c>
      <c r="D6093" s="2">
        <v>44295.403794622507</v>
      </c>
    </row>
    <row r="6094" spans="1:4" x14ac:dyDescent="0.3">
      <c r="A6094">
        <v>146218</v>
      </c>
      <c r="B6094" t="s">
        <v>128</v>
      </c>
      <c r="C6094">
        <v>2</v>
      </c>
      <c r="D6094" s="2">
        <v>44310.542108938746</v>
      </c>
    </row>
    <row r="6095" spans="1:4" x14ac:dyDescent="0.3">
      <c r="A6095">
        <v>146233</v>
      </c>
      <c r="B6095" t="s">
        <v>128</v>
      </c>
      <c r="C6095">
        <v>3</v>
      </c>
      <c r="D6095" s="2">
        <v>44385.518587678067</v>
      </c>
    </row>
    <row r="6096" spans="1:4" x14ac:dyDescent="0.3">
      <c r="A6096">
        <v>146236</v>
      </c>
      <c r="B6096" t="s">
        <v>128</v>
      </c>
      <c r="C6096">
        <v>0</v>
      </c>
      <c r="D6096" s="2">
        <v>44311.117541844738</v>
      </c>
    </row>
    <row r="6097" spans="1:4" x14ac:dyDescent="0.3">
      <c r="A6097">
        <v>146260</v>
      </c>
      <c r="B6097" t="s">
        <v>128</v>
      </c>
      <c r="C6097">
        <v>4</v>
      </c>
      <c r="D6097" s="2">
        <v>44352.667373789176</v>
      </c>
    </row>
    <row r="6098" spans="1:4" x14ac:dyDescent="0.3">
      <c r="A6098">
        <v>146276</v>
      </c>
      <c r="B6098" t="s">
        <v>128</v>
      </c>
      <c r="C6098">
        <v>0</v>
      </c>
      <c r="D6098" s="2">
        <v>44308.212976566952</v>
      </c>
    </row>
    <row r="6099" spans="1:4" x14ac:dyDescent="0.3">
      <c r="A6099">
        <v>146303</v>
      </c>
      <c r="B6099" t="s">
        <v>128</v>
      </c>
      <c r="C6099">
        <v>1</v>
      </c>
      <c r="D6099" s="2">
        <v>44344.801095370371</v>
      </c>
    </row>
    <row r="6100" spans="1:4" x14ac:dyDescent="0.3">
      <c r="A6100">
        <v>146353</v>
      </c>
      <c r="B6100" t="s">
        <v>128</v>
      </c>
      <c r="C6100">
        <v>0</v>
      </c>
      <c r="D6100" s="2">
        <v>44313.820980484328</v>
      </c>
    </row>
    <row r="6101" spans="1:4" x14ac:dyDescent="0.3">
      <c r="A6101">
        <v>146360</v>
      </c>
      <c r="B6101" t="s">
        <v>128</v>
      </c>
      <c r="C6101">
        <v>1</v>
      </c>
      <c r="D6101" s="2">
        <v>44298.708749928781</v>
      </c>
    </row>
    <row r="6102" spans="1:4" x14ac:dyDescent="0.3">
      <c r="A6102">
        <v>146371</v>
      </c>
      <c r="B6102" t="s">
        <v>128</v>
      </c>
      <c r="C6102">
        <v>3</v>
      </c>
      <c r="D6102" s="2">
        <v>44344.794442307691</v>
      </c>
    </row>
    <row r="6103" spans="1:4" x14ac:dyDescent="0.3">
      <c r="A6103">
        <v>146372</v>
      </c>
      <c r="B6103" t="s">
        <v>128</v>
      </c>
      <c r="C6103">
        <v>-8</v>
      </c>
      <c r="D6103" s="2">
        <v>44296.880374679487</v>
      </c>
    </row>
    <row r="6104" spans="1:4" x14ac:dyDescent="0.3">
      <c r="A6104">
        <v>146387</v>
      </c>
      <c r="B6104" t="s">
        <v>128</v>
      </c>
      <c r="C6104">
        <v>7</v>
      </c>
      <c r="D6104" s="2">
        <v>44346.080203668091</v>
      </c>
    </row>
    <row r="6105" spans="1:4" x14ac:dyDescent="0.3">
      <c r="A6105">
        <v>146400</v>
      </c>
      <c r="B6105" t="s">
        <v>128</v>
      </c>
      <c r="C6105">
        <v>3</v>
      </c>
      <c r="D6105" s="2">
        <v>44324.343964316242</v>
      </c>
    </row>
    <row r="6106" spans="1:4" x14ac:dyDescent="0.3">
      <c r="A6106">
        <v>146406</v>
      </c>
      <c r="B6106" t="s">
        <v>128</v>
      </c>
      <c r="C6106">
        <v>3</v>
      </c>
      <c r="D6106" s="2">
        <v>44371.600974002846</v>
      </c>
    </row>
    <row r="6107" spans="1:4" x14ac:dyDescent="0.3">
      <c r="A6107">
        <v>146482</v>
      </c>
      <c r="B6107" t="s">
        <v>128</v>
      </c>
      <c r="C6107">
        <v>2</v>
      </c>
      <c r="D6107" s="2">
        <v>44341.923675854698</v>
      </c>
    </row>
    <row r="6108" spans="1:4" x14ac:dyDescent="0.3">
      <c r="A6108">
        <v>146560</v>
      </c>
      <c r="B6108" t="s">
        <v>128</v>
      </c>
      <c r="C6108">
        <v>2</v>
      </c>
      <c r="D6108" s="2">
        <v>44285.637293910251</v>
      </c>
    </row>
    <row r="6109" spans="1:4" x14ac:dyDescent="0.3">
      <c r="A6109">
        <v>146573</v>
      </c>
      <c r="B6109" t="s">
        <v>128</v>
      </c>
      <c r="C6109">
        <v>0</v>
      </c>
      <c r="D6109" s="2">
        <v>44373.600305484331</v>
      </c>
    </row>
    <row r="6110" spans="1:4" x14ac:dyDescent="0.3">
      <c r="A6110">
        <v>146583</v>
      </c>
      <c r="B6110" t="s">
        <v>128</v>
      </c>
      <c r="C6110">
        <v>-4</v>
      </c>
      <c r="D6110" s="2">
        <v>44331.026499430198</v>
      </c>
    </row>
    <row r="6111" spans="1:4" x14ac:dyDescent="0.3">
      <c r="A6111">
        <v>146591</v>
      </c>
      <c r="B6111" t="s">
        <v>128</v>
      </c>
      <c r="C6111">
        <v>11</v>
      </c>
      <c r="D6111" s="2">
        <v>44371.396798539885</v>
      </c>
    </row>
    <row r="6112" spans="1:4" x14ac:dyDescent="0.3">
      <c r="A6112">
        <v>146637</v>
      </c>
      <c r="B6112" t="s">
        <v>128</v>
      </c>
      <c r="C6112">
        <v>0</v>
      </c>
      <c r="D6112" s="2">
        <v>44406.15355690883</v>
      </c>
    </row>
    <row r="6113" spans="1:4" x14ac:dyDescent="0.3">
      <c r="A6113">
        <v>146660</v>
      </c>
      <c r="B6113" t="s">
        <v>128</v>
      </c>
      <c r="C6113">
        <v>0</v>
      </c>
      <c r="D6113" s="2">
        <v>44409.462766168093</v>
      </c>
    </row>
    <row r="6114" spans="1:4" x14ac:dyDescent="0.3">
      <c r="A6114">
        <v>146667</v>
      </c>
      <c r="B6114" t="s">
        <v>128</v>
      </c>
      <c r="C6114">
        <v>1</v>
      </c>
      <c r="D6114" s="2">
        <v>44311.445495121086</v>
      </c>
    </row>
    <row r="6115" spans="1:4" x14ac:dyDescent="0.3">
      <c r="A6115">
        <v>146674</v>
      </c>
      <c r="B6115" t="s">
        <v>128</v>
      </c>
      <c r="C6115">
        <v>1</v>
      </c>
      <c r="D6115" s="2">
        <v>44293.204270797723</v>
      </c>
    </row>
    <row r="6116" spans="1:4" x14ac:dyDescent="0.3">
      <c r="A6116">
        <v>146688</v>
      </c>
      <c r="B6116" t="s">
        <v>128</v>
      </c>
      <c r="C6116">
        <v>1</v>
      </c>
      <c r="D6116" s="2">
        <v>44377.009141381772</v>
      </c>
    </row>
    <row r="6117" spans="1:4" x14ac:dyDescent="0.3">
      <c r="A6117">
        <v>146709</v>
      </c>
      <c r="B6117" t="s">
        <v>128</v>
      </c>
      <c r="C6117">
        <v>-3</v>
      </c>
      <c r="D6117" s="2">
        <v>44406.22344091881</v>
      </c>
    </row>
    <row r="6118" spans="1:4" x14ac:dyDescent="0.3">
      <c r="A6118">
        <v>146722</v>
      </c>
      <c r="B6118" t="s">
        <v>128</v>
      </c>
      <c r="C6118">
        <v>2</v>
      </c>
      <c r="D6118" s="2">
        <v>44315.275998326215</v>
      </c>
    </row>
    <row r="6119" spans="1:4" x14ac:dyDescent="0.3">
      <c r="A6119">
        <v>146756</v>
      </c>
      <c r="B6119" t="s">
        <v>128</v>
      </c>
      <c r="C6119">
        <v>4</v>
      </c>
      <c r="D6119" s="2">
        <v>44379.958026495726</v>
      </c>
    </row>
    <row r="6120" spans="1:4" x14ac:dyDescent="0.3">
      <c r="A6120">
        <v>146802</v>
      </c>
      <c r="B6120" t="s">
        <v>128</v>
      </c>
      <c r="C6120">
        <v>0</v>
      </c>
      <c r="D6120" s="2">
        <v>44307.761959401709</v>
      </c>
    </row>
    <row r="6121" spans="1:4" x14ac:dyDescent="0.3">
      <c r="A6121">
        <v>146821</v>
      </c>
      <c r="B6121" t="s">
        <v>128</v>
      </c>
      <c r="C6121">
        <v>3</v>
      </c>
      <c r="D6121" s="2">
        <v>44359.833718447291</v>
      </c>
    </row>
    <row r="6122" spans="1:4" x14ac:dyDescent="0.3">
      <c r="A6122">
        <v>146867</v>
      </c>
      <c r="B6122" t="s">
        <v>128</v>
      </c>
      <c r="C6122">
        <v>8</v>
      </c>
      <c r="D6122" s="2">
        <v>44307.835380911682</v>
      </c>
    </row>
    <row r="6123" spans="1:4" x14ac:dyDescent="0.3">
      <c r="A6123">
        <v>146869</v>
      </c>
      <c r="B6123" t="s">
        <v>128</v>
      </c>
      <c r="C6123">
        <v>1</v>
      </c>
      <c r="D6123" s="2">
        <v>44315.29626356838</v>
      </c>
    </row>
    <row r="6124" spans="1:4" x14ac:dyDescent="0.3">
      <c r="A6124">
        <v>146870</v>
      </c>
      <c r="B6124" t="s">
        <v>128</v>
      </c>
      <c r="C6124">
        <v>1</v>
      </c>
      <c r="D6124" s="2">
        <v>44342.238042699435</v>
      </c>
    </row>
    <row r="6125" spans="1:4" x14ac:dyDescent="0.3">
      <c r="A6125">
        <v>146896</v>
      </c>
      <c r="B6125" t="s">
        <v>128</v>
      </c>
      <c r="C6125">
        <v>5</v>
      </c>
      <c r="D6125" s="2">
        <v>44371.17035758547</v>
      </c>
    </row>
    <row r="6126" spans="1:4" x14ac:dyDescent="0.3">
      <c r="A6126">
        <v>146910</v>
      </c>
      <c r="B6126" t="s">
        <v>128</v>
      </c>
      <c r="C6126">
        <v>1</v>
      </c>
      <c r="D6126" s="2">
        <v>44346.080217770657</v>
      </c>
    </row>
    <row r="6127" spans="1:4" x14ac:dyDescent="0.3">
      <c r="A6127">
        <v>146931</v>
      </c>
      <c r="B6127" t="s">
        <v>128</v>
      </c>
      <c r="C6127">
        <v>3</v>
      </c>
      <c r="D6127" s="2">
        <v>44348.090027706552</v>
      </c>
    </row>
    <row r="6128" spans="1:4" x14ac:dyDescent="0.3">
      <c r="A6128">
        <v>146937</v>
      </c>
      <c r="B6128" t="s">
        <v>128</v>
      </c>
      <c r="C6128">
        <v>0</v>
      </c>
      <c r="D6128" s="2">
        <v>44295.988125391741</v>
      </c>
    </row>
    <row r="6129" spans="1:4" x14ac:dyDescent="0.3">
      <c r="A6129">
        <v>147024</v>
      </c>
      <c r="B6129" t="s">
        <v>128</v>
      </c>
      <c r="C6129">
        <v>1</v>
      </c>
      <c r="D6129" s="2">
        <v>44316.23720366809</v>
      </c>
    </row>
    <row r="6130" spans="1:4" x14ac:dyDescent="0.3">
      <c r="A6130">
        <v>147048</v>
      </c>
      <c r="B6130" t="s">
        <v>128</v>
      </c>
      <c r="C6130">
        <v>7</v>
      </c>
      <c r="D6130" s="2">
        <v>44315.000171937325</v>
      </c>
    </row>
    <row r="6131" spans="1:4" x14ac:dyDescent="0.3">
      <c r="A6131">
        <v>147079</v>
      </c>
      <c r="B6131" t="s">
        <v>128</v>
      </c>
      <c r="C6131">
        <v>1</v>
      </c>
      <c r="D6131" s="2">
        <v>44305.153197186606</v>
      </c>
    </row>
    <row r="6132" spans="1:4" x14ac:dyDescent="0.3">
      <c r="A6132">
        <v>147100</v>
      </c>
      <c r="B6132" t="s">
        <v>128</v>
      </c>
      <c r="C6132">
        <v>1</v>
      </c>
      <c r="D6132" s="2">
        <v>44313.354698575495</v>
      </c>
    </row>
    <row r="6133" spans="1:4" x14ac:dyDescent="0.3">
      <c r="A6133">
        <v>147175</v>
      </c>
      <c r="B6133" t="s">
        <v>128</v>
      </c>
      <c r="C6133">
        <v>4</v>
      </c>
      <c r="D6133" s="2">
        <v>44347.083759223649</v>
      </c>
    </row>
    <row r="6134" spans="1:4" x14ac:dyDescent="0.3">
      <c r="A6134">
        <v>147209</v>
      </c>
      <c r="B6134" t="s">
        <v>128</v>
      </c>
      <c r="C6134">
        <v>3</v>
      </c>
      <c r="D6134" s="2">
        <v>44314.378498539882</v>
      </c>
    </row>
    <row r="6135" spans="1:4" x14ac:dyDescent="0.3">
      <c r="A6135">
        <v>147237</v>
      </c>
      <c r="B6135" t="s">
        <v>128</v>
      </c>
      <c r="C6135">
        <v>0</v>
      </c>
      <c r="D6135" s="2">
        <v>44308.479107763531</v>
      </c>
    </row>
    <row r="6136" spans="1:4" x14ac:dyDescent="0.3">
      <c r="A6136">
        <v>147238</v>
      </c>
      <c r="B6136" t="s">
        <v>128</v>
      </c>
      <c r="C6136">
        <v>3</v>
      </c>
      <c r="D6136" s="2">
        <v>44345.950163141031</v>
      </c>
    </row>
    <row r="6137" spans="1:4" x14ac:dyDescent="0.3">
      <c r="A6137">
        <v>147249</v>
      </c>
      <c r="B6137" t="s">
        <v>128</v>
      </c>
      <c r="C6137">
        <v>2</v>
      </c>
      <c r="D6137" s="2">
        <v>44306.703144373219</v>
      </c>
    </row>
    <row r="6138" spans="1:4" x14ac:dyDescent="0.3">
      <c r="A6138">
        <v>147265</v>
      </c>
      <c r="B6138" t="s">
        <v>128</v>
      </c>
      <c r="C6138">
        <v>2</v>
      </c>
      <c r="D6138" s="2">
        <v>44346.252719195159</v>
      </c>
    </row>
    <row r="6139" spans="1:4" x14ac:dyDescent="0.3">
      <c r="A6139">
        <v>147273</v>
      </c>
      <c r="B6139" t="s">
        <v>128</v>
      </c>
      <c r="C6139">
        <v>0</v>
      </c>
      <c r="D6139" s="2">
        <v>44349.329032371796</v>
      </c>
    </row>
    <row r="6140" spans="1:4" x14ac:dyDescent="0.3">
      <c r="A6140">
        <v>147282</v>
      </c>
      <c r="B6140" t="s">
        <v>128</v>
      </c>
      <c r="C6140">
        <v>0</v>
      </c>
      <c r="D6140" s="2">
        <v>44375.774310576919</v>
      </c>
    </row>
    <row r="6141" spans="1:4" x14ac:dyDescent="0.3">
      <c r="A6141">
        <v>147353</v>
      </c>
      <c r="B6141" t="s">
        <v>128</v>
      </c>
      <c r="C6141">
        <v>2</v>
      </c>
      <c r="D6141" s="2">
        <v>44378.669815883193</v>
      </c>
    </row>
    <row r="6142" spans="1:4" x14ac:dyDescent="0.3">
      <c r="A6142">
        <v>147403</v>
      </c>
      <c r="B6142" t="s">
        <v>128</v>
      </c>
      <c r="C6142">
        <v>1</v>
      </c>
      <c r="D6142" s="2">
        <v>44344.304373575498</v>
      </c>
    </row>
    <row r="6143" spans="1:4" x14ac:dyDescent="0.3">
      <c r="A6143">
        <v>147416</v>
      </c>
      <c r="B6143" t="s">
        <v>128</v>
      </c>
      <c r="C6143">
        <v>-8</v>
      </c>
      <c r="D6143" s="2">
        <v>44344.906374608261</v>
      </c>
    </row>
    <row r="6144" spans="1:4" x14ac:dyDescent="0.3">
      <c r="A6144">
        <v>147420</v>
      </c>
      <c r="B6144" t="s">
        <v>128</v>
      </c>
      <c r="C6144">
        <v>1</v>
      </c>
      <c r="D6144" s="2">
        <v>44341.100220263528</v>
      </c>
    </row>
    <row r="6145" spans="1:4" x14ac:dyDescent="0.3">
      <c r="A6145">
        <v>147441</v>
      </c>
      <c r="B6145" t="s">
        <v>128</v>
      </c>
      <c r="C6145">
        <v>1</v>
      </c>
      <c r="D6145" s="2">
        <v>44376.467340883195</v>
      </c>
    </row>
    <row r="6146" spans="1:4" x14ac:dyDescent="0.3">
      <c r="A6146">
        <v>147474</v>
      </c>
      <c r="B6146" t="s">
        <v>128</v>
      </c>
      <c r="C6146">
        <v>0</v>
      </c>
      <c r="D6146" s="2">
        <v>44346.205714102573</v>
      </c>
    </row>
    <row r="6147" spans="1:4" x14ac:dyDescent="0.3">
      <c r="A6147">
        <v>147481</v>
      </c>
      <c r="B6147" t="s">
        <v>128</v>
      </c>
      <c r="C6147">
        <v>2</v>
      </c>
      <c r="D6147" s="2">
        <v>44308.79369066951</v>
      </c>
    </row>
    <row r="6148" spans="1:4" x14ac:dyDescent="0.3">
      <c r="A6148">
        <v>147502</v>
      </c>
      <c r="B6148" t="s">
        <v>128</v>
      </c>
      <c r="C6148">
        <v>2</v>
      </c>
      <c r="D6148" s="2">
        <v>44315.601850391737</v>
      </c>
    </row>
    <row r="6149" spans="1:4" x14ac:dyDescent="0.3">
      <c r="A6149">
        <v>147506</v>
      </c>
      <c r="B6149" t="s">
        <v>128</v>
      </c>
      <c r="C6149">
        <v>3</v>
      </c>
      <c r="D6149" s="2">
        <v>44326.472021047011</v>
      </c>
    </row>
    <row r="6150" spans="1:4" x14ac:dyDescent="0.3">
      <c r="A6150">
        <v>147523</v>
      </c>
      <c r="B6150" t="s">
        <v>128</v>
      </c>
      <c r="C6150">
        <v>1</v>
      </c>
      <c r="D6150" s="2">
        <v>44352.442842663819</v>
      </c>
    </row>
    <row r="6151" spans="1:4" x14ac:dyDescent="0.3">
      <c r="A6151">
        <v>147554</v>
      </c>
      <c r="B6151" t="s">
        <v>128</v>
      </c>
      <c r="C6151">
        <v>0</v>
      </c>
      <c r="D6151" s="2">
        <v>44305.851673682337</v>
      </c>
    </row>
    <row r="6152" spans="1:4" x14ac:dyDescent="0.3">
      <c r="A6152">
        <v>147576</v>
      </c>
      <c r="B6152" t="s">
        <v>128</v>
      </c>
      <c r="C6152">
        <v>4</v>
      </c>
      <c r="D6152" s="2">
        <v>44364.485909401716</v>
      </c>
    </row>
    <row r="6153" spans="1:4" x14ac:dyDescent="0.3">
      <c r="A6153">
        <v>147599</v>
      </c>
      <c r="B6153" t="s">
        <v>128</v>
      </c>
      <c r="C6153">
        <v>1</v>
      </c>
      <c r="D6153" s="2">
        <v>44343.105754807693</v>
      </c>
    </row>
    <row r="6154" spans="1:4" x14ac:dyDescent="0.3">
      <c r="A6154">
        <v>147621</v>
      </c>
      <c r="B6154" t="s">
        <v>128</v>
      </c>
      <c r="C6154">
        <v>1</v>
      </c>
      <c r="D6154" s="2">
        <v>44343.764023326214</v>
      </c>
    </row>
    <row r="6155" spans="1:4" x14ac:dyDescent="0.3">
      <c r="A6155">
        <v>147676</v>
      </c>
      <c r="B6155" t="s">
        <v>128</v>
      </c>
      <c r="C6155">
        <v>0</v>
      </c>
      <c r="D6155" s="2">
        <v>44343.003898539886</v>
      </c>
    </row>
    <row r="6156" spans="1:4" x14ac:dyDescent="0.3">
      <c r="A6156">
        <v>147744</v>
      </c>
      <c r="B6156" t="s">
        <v>128</v>
      </c>
      <c r="C6156">
        <v>3</v>
      </c>
      <c r="D6156" s="2">
        <v>44313.434010327634</v>
      </c>
    </row>
    <row r="6157" spans="1:4" x14ac:dyDescent="0.3">
      <c r="A6157">
        <v>147781</v>
      </c>
      <c r="B6157" t="s">
        <v>128</v>
      </c>
      <c r="C6157">
        <v>0</v>
      </c>
      <c r="D6157" s="2">
        <v>44342.200826139604</v>
      </c>
    </row>
    <row r="6158" spans="1:4" x14ac:dyDescent="0.3">
      <c r="A6158">
        <v>147801</v>
      </c>
      <c r="B6158" t="s">
        <v>128</v>
      </c>
      <c r="C6158">
        <v>2</v>
      </c>
      <c r="D6158" s="2">
        <v>44343.936125890315</v>
      </c>
    </row>
    <row r="6159" spans="1:4" x14ac:dyDescent="0.3">
      <c r="A6159">
        <v>147821</v>
      </c>
      <c r="B6159" t="s">
        <v>128</v>
      </c>
      <c r="C6159">
        <v>0</v>
      </c>
      <c r="D6159" s="2">
        <v>44323.476337001426</v>
      </c>
    </row>
    <row r="6160" spans="1:4" x14ac:dyDescent="0.3">
      <c r="A6160">
        <v>147855</v>
      </c>
      <c r="B6160" t="s">
        <v>128</v>
      </c>
      <c r="C6160">
        <v>2</v>
      </c>
      <c r="D6160" s="2">
        <v>44357.534619444443</v>
      </c>
    </row>
    <row r="6161" spans="1:4" x14ac:dyDescent="0.3">
      <c r="A6161">
        <v>147872</v>
      </c>
      <c r="B6161" t="s">
        <v>128</v>
      </c>
      <c r="C6161">
        <v>0</v>
      </c>
      <c r="D6161" s="2">
        <v>44342.937796474362</v>
      </c>
    </row>
    <row r="6162" spans="1:4" x14ac:dyDescent="0.3">
      <c r="A6162">
        <v>147882</v>
      </c>
      <c r="B6162" t="s">
        <v>128</v>
      </c>
      <c r="C6162">
        <v>3</v>
      </c>
      <c r="D6162" s="2">
        <v>44344.999380733621</v>
      </c>
    </row>
    <row r="6163" spans="1:4" x14ac:dyDescent="0.3">
      <c r="A6163">
        <v>147912</v>
      </c>
      <c r="B6163" t="s">
        <v>128</v>
      </c>
      <c r="C6163">
        <v>1</v>
      </c>
      <c r="D6163" s="2">
        <v>44342.259482300564</v>
      </c>
    </row>
    <row r="6164" spans="1:4" x14ac:dyDescent="0.3">
      <c r="A6164">
        <v>147931</v>
      </c>
      <c r="B6164" t="s">
        <v>128</v>
      </c>
      <c r="C6164">
        <v>-8</v>
      </c>
      <c r="D6164" s="2">
        <v>44318.010406410256</v>
      </c>
    </row>
    <row r="6165" spans="1:4" x14ac:dyDescent="0.3">
      <c r="A6165">
        <v>147946</v>
      </c>
      <c r="B6165" t="s">
        <v>128</v>
      </c>
      <c r="C6165">
        <v>0</v>
      </c>
      <c r="D6165" s="2">
        <v>44343.223285292021</v>
      </c>
    </row>
    <row r="6166" spans="1:4" x14ac:dyDescent="0.3">
      <c r="A6166">
        <v>147956</v>
      </c>
      <c r="B6166" t="s">
        <v>128</v>
      </c>
      <c r="C6166">
        <v>0</v>
      </c>
      <c r="D6166" s="2">
        <v>44310.79912218661</v>
      </c>
    </row>
    <row r="6167" spans="1:4" x14ac:dyDescent="0.3">
      <c r="A6167">
        <v>147968</v>
      </c>
      <c r="B6167" t="s">
        <v>128</v>
      </c>
      <c r="C6167">
        <v>-4</v>
      </c>
      <c r="D6167" s="2">
        <v>44296.935246652421</v>
      </c>
    </row>
    <row r="6168" spans="1:4" x14ac:dyDescent="0.3">
      <c r="A6168">
        <v>147973</v>
      </c>
      <c r="B6168" t="s">
        <v>128</v>
      </c>
      <c r="C6168">
        <v>3</v>
      </c>
      <c r="D6168" s="2">
        <v>44371.537994373219</v>
      </c>
    </row>
    <row r="6169" spans="1:4" x14ac:dyDescent="0.3">
      <c r="A6169">
        <v>147978</v>
      </c>
      <c r="B6169" t="s">
        <v>128</v>
      </c>
      <c r="C6169">
        <v>1</v>
      </c>
      <c r="D6169" s="2">
        <v>44387.164828205125</v>
      </c>
    </row>
    <row r="6170" spans="1:4" x14ac:dyDescent="0.3">
      <c r="A6170">
        <v>148003</v>
      </c>
      <c r="B6170" t="s">
        <v>128</v>
      </c>
      <c r="C6170">
        <v>5</v>
      </c>
      <c r="D6170" s="2">
        <v>44315.67395872507</v>
      </c>
    </row>
    <row r="6171" spans="1:4" x14ac:dyDescent="0.3">
      <c r="A6171">
        <v>148075</v>
      </c>
      <c r="B6171" t="s">
        <v>128</v>
      </c>
      <c r="C6171">
        <v>-5</v>
      </c>
      <c r="D6171" s="2">
        <v>44345.121137891736</v>
      </c>
    </row>
    <row r="6172" spans="1:4" x14ac:dyDescent="0.3">
      <c r="A6172">
        <v>148097</v>
      </c>
      <c r="B6172" t="s">
        <v>128</v>
      </c>
      <c r="C6172">
        <v>-3</v>
      </c>
      <c r="D6172" s="2">
        <v>44379.542584686606</v>
      </c>
    </row>
    <row r="6173" spans="1:4" x14ac:dyDescent="0.3">
      <c r="A6173">
        <v>148101</v>
      </c>
      <c r="B6173" t="s">
        <v>128</v>
      </c>
      <c r="C6173">
        <v>1</v>
      </c>
      <c r="D6173" s="2">
        <v>44345.014961289176</v>
      </c>
    </row>
    <row r="6174" spans="1:4" x14ac:dyDescent="0.3">
      <c r="A6174">
        <v>148112</v>
      </c>
      <c r="B6174" t="s">
        <v>128</v>
      </c>
      <c r="C6174">
        <v>3</v>
      </c>
      <c r="D6174" s="2">
        <v>44386.042762215104</v>
      </c>
    </row>
    <row r="6175" spans="1:4" x14ac:dyDescent="0.3">
      <c r="A6175">
        <v>148130</v>
      </c>
      <c r="B6175" t="s">
        <v>128</v>
      </c>
      <c r="C6175">
        <v>2</v>
      </c>
      <c r="D6175" s="2">
        <v>44329.434124750718</v>
      </c>
    </row>
    <row r="6176" spans="1:4" x14ac:dyDescent="0.3">
      <c r="A6176">
        <v>148178</v>
      </c>
      <c r="B6176" t="s">
        <v>128</v>
      </c>
      <c r="C6176">
        <v>1</v>
      </c>
      <c r="D6176" s="2">
        <v>44371.771374928772</v>
      </c>
    </row>
    <row r="6177" spans="1:4" x14ac:dyDescent="0.3">
      <c r="A6177">
        <v>148203</v>
      </c>
      <c r="B6177" t="s">
        <v>128</v>
      </c>
      <c r="C6177">
        <v>-4</v>
      </c>
      <c r="D6177" s="2">
        <v>44315.750798290603</v>
      </c>
    </row>
    <row r="6178" spans="1:4" x14ac:dyDescent="0.3">
      <c r="A6178">
        <v>148231</v>
      </c>
      <c r="B6178" t="s">
        <v>128</v>
      </c>
      <c r="C6178">
        <v>-3</v>
      </c>
      <c r="D6178" s="2">
        <v>44309.618715420227</v>
      </c>
    </row>
    <row r="6179" spans="1:4" x14ac:dyDescent="0.3">
      <c r="A6179">
        <v>148270</v>
      </c>
      <c r="B6179" t="s">
        <v>128</v>
      </c>
      <c r="C6179">
        <v>1</v>
      </c>
      <c r="D6179" s="2">
        <v>44314.353358547014</v>
      </c>
    </row>
    <row r="6180" spans="1:4" x14ac:dyDescent="0.3">
      <c r="A6180">
        <v>148283</v>
      </c>
      <c r="B6180" t="s">
        <v>128</v>
      </c>
      <c r="C6180">
        <v>2</v>
      </c>
      <c r="D6180" s="2">
        <v>44307.906783511396</v>
      </c>
    </row>
    <row r="6181" spans="1:4" x14ac:dyDescent="0.3">
      <c r="A6181">
        <v>148296</v>
      </c>
      <c r="B6181" t="s">
        <v>128</v>
      </c>
      <c r="C6181">
        <v>2</v>
      </c>
      <c r="D6181" s="2">
        <v>44402.619661965815</v>
      </c>
    </row>
    <row r="6182" spans="1:4" x14ac:dyDescent="0.3">
      <c r="A6182">
        <v>148303</v>
      </c>
      <c r="B6182" t="s">
        <v>128</v>
      </c>
      <c r="C6182">
        <v>4</v>
      </c>
      <c r="D6182" s="2">
        <v>44338.183499715102</v>
      </c>
    </row>
    <row r="6183" spans="1:4" x14ac:dyDescent="0.3">
      <c r="A6183">
        <v>148363</v>
      </c>
      <c r="B6183" t="s">
        <v>128</v>
      </c>
      <c r="C6183">
        <v>4</v>
      </c>
      <c r="D6183" s="2">
        <v>44337.893224715102</v>
      </c>
    </row>
    <row r="6184" spans="1:4" x14ac:dyDescent="0.3">
      <c r="A6184">
        <v>148369</v>
      </c>
      <c r="B6184" t="s">
        <v>128</v>
      </c>
      <c r="C6184">
        <v>7</v>
      </c>
      <c r="D6184" s="2">
        <v>44330.198071901708</v>
      </c>
    </row>
    <row r="6185" spans="1:4" x14ac:dyDescent="0.3">
      <c r="A6185">
        <v>148397</v>
      </c>
      <c r="B6185" t="s">
        <v>128</v>
      </c>
      <c r="C6185">
        <v>2</v>
      </c>
      <c r="D6185" s="2">
        <v>44294.933675</v>
      </c>
    </row>
    <row r="6186" spans="1:4" x14ac:dyDescent="0.3">
      <c r="A6186">
        <v>148458</v>
      </c>
      <c r="B6186" t="s">
        <v>128</v>
      </c>
      <c r="C6186">
        <v>0</v>
      </c>
      <c r="D6186" s="2">
        <v>44313.913314066958</v>
      </c>
    </row>
    <row r="6187" spans="1:4" x14ac:dyDescent="0.3">
      <c r="A6187">
        <v>148490</v>
      </c>
      <c r="B6187" t="s">
        <v>128</v>
      </c>
      <c r="C6187">
        <v>1</v>
      </c>
      <c r="D6187" s="2">
        <v>44296.390108048436</v>
      </c>
    </row>
    <row r="6188" spans="1:4" x14ac:dyDescent="0.3">
      <c r="A6188">
        <v>148548</v>
      </c>
      <c r="B6188" t="s">
        <v>128</v>
      </c>
      <c r="C6188">
        <v>-8</v>
      </c>
      <c r="D6188" s="2">
        <v>44376.309000854701</v>
      </c>
    </row>
    <row r="6189" spans="1:4" x14ac:dyDescent="0.3">
      <c r="A6189">
        <v>148563</v>
      </c>
      <c r="B6189" t="s">
        <v>128</v>
      </c>
      <c r="C6189">
        <v>-5</v>
      </c>
      <c r="D6189" s="2">
        <v>44380.522882371792</v>
      </c>
    </row>
    <row r="6190" spans="1:4" x14ac:dyDescent="0.3">
      <c r="A6190">
        <v>148604</v>
      </c>
      <c r="B6190" t="s">
        <v>128</v>
      </c>
      <c r="C6190">
        <v>2</v>
      </c>
      <c r="D6190" s="2">
        <v>44287.818722613956</v>
      </c>
    </row>
    <row r="6191" spans="1:4" x14ac:dyDescent="0.3">
      <c r="A6191">
        <v>148633</v>
      </c>
      <c r="B6191" t="s">
        <v>128</v>
      </c>
      <c r="C6191">
        <v>2</v>
      </c>
      <c r="D6191" s="2">
        <v>44309.979404807695</v>
      </c>
    </row>
    <row r="6192" spans="1:4" x14ac:dyDescent="0.3">
      <c r="A6192">
        <v>148674</v>
      </c>
      <c r="B6192" t="s">
        <v>128</v>
      </c>
      <c r="C6192">
        <v>3</v>
      </c>
      <c r="D6192" s="2">
        <v>44343.411681160971</v>
      </c>
    </row>
    <row r="6193" spans="1:4" x14ac:dyDescent="0.3">
      <c r="A6193">
        <v>148684</v>
      </c>
      <c r="B6193" t="s">
        <v>128</v>
      </c>
      <c r="C6193">
        <v>2</v>
      </c>
      <c r="D6193" s="2">
        <v>44401.856531410253</v>
      </c>
    </row>
    <row r="6194" spans="1:4" x14ac:dyDescent="0.3">
      <c r="A6194">
        <v>148771</v>
      </c>
      <c r="B6194" t="s">
        <v>128</v>
      </c>
      <c r="C6194">
        <v>5</v>
      </c>
      <c r="D6194" s="2">
        <v>44408.324457549861</v>
      </c>
    </row>
    <row r="6195" spans="1:4" x14ac:dyDescent="0.3">
      <c r="A6195">
        <v>148815</v>
      </c>
      <c r="B6195" t="s">
        <v>128</v>
      </c>
      <c r="C6195">
        <v>2</v>
      </c>
      <c r="D6195" s="2">
        <v>44379.322829985751</v>
      </c>
    </row>
    <row r="6196" spans="1:4" x14ac:dyDescent="0.3">
      <c r="A6196">
        <v>148816</v>
      </c>
      <c r="B6196" t="s">
        <v>128</v>
      </c>
      <c r="C6196">
        <v>0</v>
      </c>
      <c r="D6196" s="2">
        <v>44357.822398076918</v>
      </c>
    </row>
    <row r="6197" spans="1:4" x14ac:dyDescent="0.3">
      <c r="A6197">
        <v>148820</v>
      </c>
      <c r="B6197" t="s">
        <v>128</v>
      </c>
      <c r="C6197">
        <v>0</v>
      </c>
      <c r="D6197" s="2">
        <v>44290.136443696581</v>
      </c>
    </row>
    <row r="6198" spans="1:4" x14ac:dyDescent="0.3">
      <c r="A6198">
        <v>148840</v>
      </c>
      <c r="B6198" t="s">
        <v>128</v>
      </c>
      <c r="C6198">
        <v>0</v>
      </c>
      <c r="D6198" s="2">
        <v>44341.717626317659</v>
      </c>
    </row>
    <row r="6199" spans="1:4" x14ac:dyDescent="0.3">
      <c r="A6199">
        <v>148841</v>
      </c>
      <c r="B6199" t="s">
        <v>128</v>
      </c>
      <c r="C6199">
        <v>2</v>
      </c>
      <c r="D6199" s="2">
        <v>44311.310101673786</v>
      </c>
    </row>
    <row r="6200" spans="1:4" x14ac:dyDescent="0.3">
      <c r="A6200">
        <v>148847</v>
      </c>
      <c r="B6200" t="s">
        <v>128</v>
      </c>
      <c r="C6200">
        <v>2</v>
      </c>
      <c r="D6200" s="2">
        <v>44372.946181873216</v>
      </c>
    </row>
    <row r="6201" spans="1:4" x14ac:dyDescent="0.3">
      <c r="A6201">
        <v>148854</v>
      </c>
      <c r="B6201" t="s">
        <v>128</v>
      </c>
      <c r="C6201">
        <v>0</v>
      </c>
      <c r="D6201" s="2">
        <v>44344.161723112535</v>
      </c>
    </row>
    <row r="6202" spans="1:4" x14ac:dyDescent="0.3">
      <c r="A6202">
        <v>148877</v>
      </c>
      <c r="B6202" t="s">
        <v>128</v>
      </c>
      <c r="C6202">
        <v>5</v>
      </c>
      <c r="D6202" s="2">
        <v>44373.685006160973</v>
      </c>
    </row>
    <row r="6203" spans="1:4" x14ac:dyDescent="0.3">
      <c r="A6203">
        <v>148896</v>
      </c>
      <c r="B6203" t="s">
        <v>128</v>
      </c>
      <c r="C6203">
        <v>12</v>
      </c>
      <c r="D6203" s="2">
        <v>44345.687233974364</v>
      </c>
    </row>
    <row r="6204" spans="1:4" x14ac:dyDescent="0.3">
      <c r="A6204">
        <v>148925</v>
      </c>
      <c r="B6204" t="s">
        <v>128</v>
      </c>
      <c r="C6204">
        <v>2</v>
      </c>
      <c r="D6204" s="2">
        <v>44312.452296438751</v>
      </c>
    </row>
    <row r="6205" spans="1:4" x14ac:dyDescent="0.3">
      <c r="A6205">
        <v>148961</v>
      </c>
      <c r="B6205" t="s">
        <v>128</v>
      </c>
      <c r="C6205">
        <v>2</v>
      </c>
      <c r="D6205" s="2">
        <v>44295.330950142452</v>
      </c>
    </row>
    <row r="6206" spans="1:4" x14ac:dyDescent="0.3">
      <c r="A6206">
        <v>149029</v>
      </c>
      <c r="B6206" t="s">
        <v>128</v>
      </c>
      <c r="C6206">
        <v>2</v>
      </c>
      <c r="D6206" s="2">
        <v>44342.203085612535</v>
      </c>
    </row>
    <row r="6207" spans="1:4" x14ac:dyDescent="0.3">
      <c r="A6207">
        <v>149031</v>
      </c>
      <c r="B6207" t="s">
        <v>128</v>
      </c>
      <c r="C6207">
        <v>2</v>
      </c>
      <c r="D6207" s="2">
        <v>44308.524819586899</v>
      </c>
    </row>
    <row r="6208" spans="1:4" x14ac:dyDescent="0.3">
      <c r="A6208">
        <v>149053</v>
      </c>
      <c r="B6208" t="s">
        <v>128</v>
      </c>
      <c r="C6208">
        <v>3</v>
      </c>
      <c r="D6208" s="2">
        <v>44341.982930270664</v>
      </c>
    </row>
    <row r="6209" spans="1:4" x14ac:dyDescent="0.3">
      <c r="A6209">
        <v>149095</v>
      </c>
      <c r="B6209" t="s">
        <v>128</v>
      </c>
      <c r="C6209">
        <v>1</v>
      </c>
      <c r="D6209" s="2">
        <v>44336.42131866097</v>
      </c>
    </row>
    <row r="6210" spans="1:4" x14ac:dyDescent="0.3">
      <c r="A6210">
        <v>149100</v>
      </c>
      <c r="B6210" t="s">
        <v>128</v>
      </c>
      <c r="C6210">
        <v>1</v>
      </c>
      <c r="D6210" s="2">
        <v>44372.381346474358</v>
      </c>
    </row>
    <row r="6211" spans="1:4" x14ac:dyDescent="0.3">
      <c r="A6211">
        <v>149119</v>
      </c>
      <c r="B6211" t="s">
        <v>128</v>
      </c>
      <c r="C6211">
        <v>0</v>
      </c>
      <c r="D6211" s="2">
        <v>44319.037240918806</v>
      </c>
    </row>
    <row r="6212" spans="1:4" x14ac:dyDescent="0.3">
      <c r="A6212">
        <v>149121</v>
      </c>
      <c r="B6212" t="s">
        <v>128</v>
      </c>
      <c r="C6212">
        <v>1</v>
      </c>
      <c r="D6212" s="2">
        <v>44310.241020263529</v>
      </c>
    </row>
    <row r="6213" spans="1:4" x14ac:dyDescent="0.3">
      <c r="A6213">
        <v>149178</v>
      </c>
      <c r="B6213" t="s">
        <v>128</v>
      </c>
      <c r="C6213">
        <v>-5</v>
      </c>
      <c r="D6213" s="2">
        <v>44373.992720049857</v>
      </c>
    </row>
    <row r="6214" spans="1:4" x14ac:dyDescent="0.3">
      <c r="A6214">
        <v>149180</v>
      </c>
      <c r="B6214" t="s">
        <v>128</v>
      </c>
      <c r="C6214">
        <v>2</v>
      </c>
      <c r="D6214" s="2">
        <v>44341.397632549859</v>
      </c>
    </row>
    <row r="6215" spans="1:4" x14ac:dyDescent="0.3">
      <c r="A6215">
        <v>149203</v>
      </c>
      <c r="B6215" t="s">
        <v>128</v>
      </c>
      <c r="C6215">
        <v>2</v>
      </c>
      <c r="D6215" s="2">
        <v>44310.919304807692</v>
      </c>
    </row>
    <row r="6216" spans="1:4" x14ac:dyDescent="0.3">
      <c r="A6216">
        <v>149250</v>
      </c>
      <c r="B6216" t="s">
        <v>128</v>
      </c>
      <c r="C6216">
        <v>-5</v>
      </c>
      <c r="D6216" s="2">
        <v>44402.553172364678</v>
      </c>
    </row>
    <row r="6217" spans="1:4" x14ac:dyDescent="0.3">
      <c r="A6217">
        <v>149264</v>
      </c>
      <c r="B6217" t="s">
        <v>128</v>
      </c>
      <c r="C6217">
        <v>1</v>
      </c>
      <c r="D6217" s="2">
        <v>44298.322297186613</v>
      </c>
    </row>
    <row r="6218" spans="1:4" x14ac:dyDescent="0.3">
      <c r="A6218">
        <v>149271</v>
      </c>
      <c r="B6218" t="s">
        <v>128</v>
      </c>
      <c r="C6218">
        <v>3</v>
      </c>
      <c r="D6218" s="2">
        <v>44371.950840918806</v>
      </c>
    </row>
    <row r="6219" spans="1:4" x14ac:dyDescent="0.3">
      <c r="A6219">
        <v>149321</v>
      </c>
      <c r="B6219" t="s">
        <v>128</v>
      </c>
      <c r="C6219">
        <v>1</v>
      </c>
      <c r="D6219" s="2">
        <v>44371.910966844735</v>
      </c>
    </row>
    <row r="6220" spans="1:4" x14ac:dyDescent="0.3">
      <c r="A6220">
        <v>149323</v>
      </c>
      <c r="B6220" t="s">
        <v>128</v>
      </c>
      <c r="C6220">
        <v>3</v>
      </c>
      <c r="D6220" s="2">
        <v>44347.149918019946</v>
      </c>
    </row>
    <row r="6221" spans="1:4" x14ac:dyDescent="0.3">
      <c r="A6221">
        <v>149326</v>
      </c>
      <c r="B6221" t="s">
        <v>128</v>
      </c>
      <c r="C6221">
        <v>2</v>
      </c>
      <c r="D6221" s="2">
        <v>44357.248798824789</v>
      </c>
    </row>
    <row r="6222" spans="1:4" x14ac:dyDescent="0.3">
      <c r="A6222">
        <v>149432</v>
      </c>
      <c r="B6222" t="s">
        <v>128</v>
      </c>
      <c r="C6222">
        <v>3</v>
      </c>
      <c r="D6222" s="2">
        <v>44317.880716132473</v>
      </c>
    </row>
    <row r="6223" spans="1:4" x14ac:dyDescent="0.3">
      <c r="A6223">
        <v>149443</v>
      </c>
      <c r="B6223" t="s">
        <v>128</v>
      </c>
      <c r="C6223">
        <v>1</v>
      </c>
      <c r="D6223" s="2">
        <v>44288.245072649574</v>
      </c>
    </row>
    <row r="6224" spans="1:4" x14ac:dyDescent="0.3">
      <c r="A6224">
        <v>149510</v>
      </c>
      <c r="B6224" t="s">
        <v>128</v>
      </c>
      <c r="C6224">
        <v>2</v>
      </c>
      <c r="D6224" s="2">
        <v>44342.215797186604</v>
      </c>
    </row>
    <row r="6225" spans="1:4" x14ac:dyDescent="0.3">
      <c r="A6225">
        <v>149526</v>
      </c>
      <c r="B6225" t="s">
        <v>128</v>
      </c>
      <c r="C6225">
        <v>1</v>
      </c>
      <c r="D6225" s="2">
        <v>44394.760350142453</v>
      </c>
    </row>
    <row r="6226" spans="1:4" x14ac:dyDescent="0.3">
      <c r="A6226">
        <v>149530</v>
      </c>
      <c r="B6226" t="s">
        <v>128</v>
      </c>
      <c r="C6226">
        <v>1</v>
      </c>
      <c r="D6226" s="2">
        <v>44345.530725142453</v>
      </c>
    </row>
    <row r="6227" spans="1:4" x14ac:dyDescent="0.3">
      <c r="A6227">
        <v>149540</v>
      </c>
      <c r="B6227" t="s">
        <v>128</v>
      </c>
      <c r="C6227">
        <v>1</v>
      </c>
      <c r="D6227" s="2">
        <v>44294.023762678065</v>
      </c>
    </row>
    <row r="6228" spans="1:4" x14ac:dyDescent="0.3">
      <c r="A6228">
        <v>149568</v>
      </c>
      <c r="B6228" t="s">
        <v>128</v>
      </c>
      <c r="C6228">
        <v>3</v>
      </c>
      <c r="D6228" s="2">
        <v>44300.526474002843</v>
      </c>
    </row>
    <row r="6229" spans="1:4" x14ac:dyDescent="0.3">
      <c r="A6229">
        <v>149569</v>
      </c>
      <c r="B6229" t="s">
        <v>128</v>
      </c>
      <c r="C6229">
        <v>0</v>
      </c>
      <c r="D6229" s="2">
        <v>44373.442694622507</v>
      </c>
    </row>
    <row r="6230" spans="1:4" x14ac:dyDescent="0.3">
      <c r="A6230">
        <v>149600</v>
      </c>
      <c r="B6230" t="s">
        <v>128</v>
      </c>
      <c r="C6230">
        <v>1</v>
      </c>
      <c r="D6230" s="2">
        <v>44348.540236502849</v>
      </c>
    </row>
    <row r="6231" spans="1:4" x14ac:dyDescent="0.3">
      <c r="A6231">
        <v>149639</v>
      </c>
      <c r="B6231" t="s">
        <v>128</v>
      </c>
      <c r="C6231">
        <v>1</v>
      </c>
      <c r="D6231" s="2">
        <v>44295.455670975789</v>
      </c>
    </row>
    <row r="6232" spans="1:4" x14ac:dyDescent="0.3">
      <c r="A6232">
        <v>149640</v>
      </c>
      <c r="B6232" t="s">
        <v>128</v>
      </c>
      <c r="C6232">
        <v>2</v>
      </c>
      <c r="D6232" s="2">
        <v>44341.07695017806</v>
      </c>
    </row>
    <row r="6233" spans="1:4" x14ac:dyDescent="0.3">
      <c r="A6233">
        <v>149647</v>
      </c>
      <c r="B6233" t="s">
        <v>128</v>
      </c>
      <c r="C6233">
        <v>-5</v>
      </c>
      <c r="D6233" s="2">
        <v>44328.513654059832</v>
      </c>
    </row>
    <row r="6234" spans="1:4" x14ac:dyDescent="0.3">
      <c r="A6234">
        <v>149657</v>
      </c>
      <c r="B6234" t="s">
        <v>128</v>
      </c>
      <c r="C6234">
        <v>7</v>
      </c>
      <c r="D6234" s="2">
        <v>44315.838744159548</v>
      </c>
    </row>
    <row r="6235" spans="1:4" x14ac:dyDescent="0.3">
      <c r="A6235">
        <v>149660</v>
      </c>
      <c r="B6235" t="s">
        <v>128</v>
      </c>
      <c r="C6235">
        <v>1</v>
      </c>
      <c r="D6235" s="2">
        <v>44302.090133725069</v>
      </c>
    </row>
    <row r="6236" spans="1:4" x14ac:dyDescent="0.3">
      <c r="A6236">
        <v>149667</v>
      </c>
      <c r="B6236" t="s">
        <v>128</v>
      </c>
      <c r="C6236">
        <v>1</v>
      </c>
      <c r="D6236" s="2">
        <v>44388.950960826209</v>
      </c>
    </row>
    <row r="6237" spans="1:4" x14ac:dyDescent="0.3">
      <c r="A6237">
        <v>149690</v>
      </c>
      <c r="B6237" t="s">
        <v>128</v>
      </c>
      <c r="C6237">
        <v>1</v>
      </c>
      <c r="D6237" s="2">
        <v>44377.70841039886</v>
      </c>
    </row>
    <row r="6238" spans="1:4" x14ac:dyDescent="0.3">
      <c r="A6238">
        <v>149705</v>
      </c>
      <c r="B6238" t="s">
        <v>128</v>
      </c>
      <c r="C6238">
        <v>1</v>
      </c>
      <c r="D6238" s="2">
        <v>44305.327304522791</v>
      </c>
    </row>
    <row r="6239" spans="1:4" x14ac:dyDescent="0.3">
      <c r="A6239">
        <v>149715</v>
      </c>
      <c r="B6239" t="s">
        <v>128</v>
      </c>
      <c r="C6239">
        <v>4</v>
      </c>
      <c r="D6239" s="2">
        <v>44324.880951353276</v>
      </c>
    </row>
    <row r="6240" spans="1:4" x14ac:dyDescent="0.3">
      <c r="A6240">
        <v>149752</v>
      </c>
      <c r="B6240" t="s">
        <v>128</v>
      </c>
      <c r="C6240">
        <v>0</v>
      </c>
      <c r="D6240" s="2">
        <v>44295.660628133905</v>
      </c>
    </row>
    <row r="6241" spans="1:4" x14ac:dyDescent="0.3">
      <c r="A6241">
        <v>149765</v>
      </c>
      <c r="B6241" t="s">
        <v>128</v>
      </c>
      <c r="C6241">
        <v>5</v>
      </c>
      <c r="D6241" s="2">
        <v>44405.651720762107</v>
      </c>
    </row>
    <row r="6242" spans="1:4" x14ac:dyDescent="0.3">
      <c r="A6242">
        <v>149780</v>
      </c>
      <c r="B6242" t="s">
        <v>128</v>
      </c>
      <c r="C6242">
        <v>2</v>
      </c>
      <c r="D6242" s="2">
        <v>44394.366130982911</v>
      </c>
    </row>
    <row r="6243" spans="1:4" x14ac:dyDescent="0.3">
      <c r="A6243">
        <v>149843</v>
      </c>
      <c r="B6243" t="s">
        <v>128</v>
      </c>
      <c r="C6243">
        <v>1</v>
      </c>
      <c r="D6243" s="2">
        <v>44344.825158725071</v>
      </c>
    </row>
    <row r="6244" spans="1:4" x14ac:dyDescent="0.3">
      <c r="A6244">
        <v>149867</v>
      </c>
      <c r="B6244" t="s">
        <v>128</v>
      </c>
      <c r="C6244">
        <v>1</v>
      </c>
      <c r="D6244" s="2">
        <v>44373.88643974359</v>
      </c>
    </row>
    <row r="6245" spans="1:4" x14ac:dyDescent="0.3">
      <c r="A6245">
        <v>149891</v>
      </c>
      <c r="B6245" t="s">
        <v>128</v>
      </c>
      <c r="C6245">
        <v>0</v>
      </c>
      <c r="D6245" s="2">
        <v>44312.559148290602</v>
      </c>
    </row>
    <row r="6246" spans="1:4" x14ac:dyDescent="0.3">
      <c r="A6246">
        <v>149915</v>
      </c>
      <c r="B6246" t="s">
        <v>128</v>
      </c>
      <c r="C6246">
        <v>1</v>
      </c>
      <c r="D6246" s="2">
        <v>44304.515113568377</v>
      </c>
    </row>
    <row r="6247" spans="1:4" x14ac:dyDescent="0.3">
      <c r="A6247">
        <v>149962</v>
      </c>
      <c r="B6247" t="s">
        <v>128</v>
      </c>
      <c r="C6247">
        <v>1</v>
      </c>
      <c r="D6247" s="2">
        <v>44315.396239102571</v>
      </c>
    </row>
    <row r="6248" spans="1:4" x14ac:dyDescent="0.3">
      <c r="A6248">
        <v>149990</v>
      </c>
      <c r="B6248" t="s">
        <v>128</v>
      </c>
      <c r="C6248">
        <v>2</v>
      </c>
      <c r="D6248" s="2">
        <v>44294.926448504273</v>
      </c>
    </row>
    <row r="6249" spans="1:4" x14ac:dyDescent="0.3">
      <c r="A6249">
        <v>149997</v>
      </c>
      <c r="B6249" t="s">
        <v>128</v>
      </c>
      <c r="C6249">
        <v>4</v>
      </c>
      <c r="D6249" s="2">
        <v>44315.163682300568</v>
      </c>
    </row>
    <row r="6250" spans="1:4" x14ac:dyDescent="0.3">
      <c r="A6250">
        <v>150018</v>
      </c>
      <c r="B6250" t="s">
        <v>128</v>
      </c>
      <c r="C6250">
        <v>2</v>
      </c>
      <c r="D6250" s="2">
        <v>44313.457366346156</v>
      </c>
    </row>
    <row r="6251" spans="1:4" x14ac:dyDescent="0.3">
      <c r="A6251">
        <v>150056</v>
      </c>
      <c r="B6251" t="s">
        <v>128</v>
      </c>
      <c r="C6251">
        <v>1</v>
      </c>
      <c r="D6251" s="2">
        <v>44375.866705947286</v>
      </c>
    </row>
    <row r="6252" spans="1:4" x14ac:dyDescent="0.3">
      <c r="A6252">
        <v>150076</v>
      </c>
      <c r="B6252" t="s">
        <v>128</v>
      </c>
      <c r="C6252">
        <v>2</v>
      </c>
      <c r="D6252" s="2">
        <v>44311.742719551279</v>
      </c>
    </row>
    <row r="6253" spans="1:4" x14ac:dyDescent="0.3">
      <c r="A6253">
        <v>150087</v>
      </c>
      <c r="B6253" t="s">
        <v>128</v>
      </c>
      <c r="C6253">
        <v>3</v>
      </c>
      <c r="D6253" s="2">
        <v>44371.644247827637</v>
      </c>
    </row>
    <row r="6254" spans="1:4" x14ac:dyDescent="0.3">
      <c r="A6254">
        <v>150096</v>
      </c>
      <c r="B6254" t="s">
        <v>128</v>
      </c>
      <c r="C6254">
        <v>1</v>
      </c>
      <c r="D6254" s="2">
        <v>44336.902257977214</v>
      </c>
    </row>
    <row r="6255" spans="1:4" x14ac:dyDescent="0.3">
      <c r="A6255">
        <v>150111</v>
      </c>
      <c r="B6255" t="s">
        <v>128</v>
      </c>
      <c r="C6255">
        <v>3</v>
      </c>
      <c r="D6255" s="2">
        <v>44377.232587678067</v>
      </c>
    </row>
    <row r="6256" spans="1:4" x14ac:dyDescent="0.3">
      <c r="A6256">
        <v>150113</v>
      </c>
      <c r="B6256" t="s">
        <v>128</v>
      </c>
      <c r="C6256">
        <v>4</v>
      </c>
      <c r="D6256" s="2">
        <v>44388.160232905982</v>
      </c>
    </row>
    <row r="6257" spans="1:4" x14ac:dyDescent="0.3">
      <c r="A6257">
        <v>150160</v>
      </c>
      <c r="B6257" t="s">
        <v>128</v>
      </c>
      <c r="C6257">
        <v>1</v>
      </c>
      <c r="D6257" s="2">
        <v>44343.661088817666</v>
      </c>
    </row>
    <row r="6258" spans="1:4" x14ac:dyDescent="0.3">
      <c r="A6258">
        <v>150187</v>
      </c>
      <c r="B6258" t="s">
        <v>128</v>
      </c>
      <c r="C6258">
        <v>1</v>
      </c>
      <c r="D6258" s="2">
        <v>44342.375097435899</v>
      </c>
    </row>
    <row r="6259" spans="1:4" x14ac:dyDescent="0.3">
      <c r="A6259">
        <v>150232</v>
      </c>
      <c r="B6259" t="s">
        <v>128</v>
      </c>
      <c r="C6259">
        <v>9</v>
      </c>
      <c r="D6259" s="2">
        <v>44308.80911353277</v>
      </c>
    </row>
    <row r="6260" spans="1:4" x14ac:dyDescent="0.3">
      <c r="A6260">
        <v>150243</v>
      </c>
      <c r="B6260" t="s">
        <v>128</v>
      </c>
      <c r="C6260">
        <v>1</v>
      </c>
      <c r="D6260" s="2">
        <v>44388.475410861829</v>
      </c>
    </row>
    <row r="6261" spans="1:4" x14ac:dyDescent="0.3">
      <c r="A6261">
        <v>150250</v>
      </c>
      <c r="B6261" t="s">
        <v>128</v>
      </c>
      <c r="C6261">
        <v>10</v>
      </c>
      <c r="D6261" s="2">
        <v>44320.274838639605</v>
      </c>
    </row>
    <row r="6262" spans="1:4" x14ac:dyDescent="0.3">
      <c r="A6262">
        <v>150259</v>
      </c>
      <c r="B6262" t="s">
        <v>128</v>
      </c>
      <c r="C6262">
        <v>1</v>
      </c>
      <c r="D6262" s="2">
        <v>44341.144025641028</v>
      </c>
    </row>
    <row r="6263" spans="1:4" x14ac:dyDescent="0.3">
      <c r="A6263">
        <v>150267</v>
      </c>
      <c r="B6263" t="s">
        <v>128</v>
      </c>
      <c r="C6263">
        <v>1</v>
      </c>
      <c r="D6263" s="2">
        <v>44390.411341096864</v>
      </c>
    </row>
    <row r="6264" spans="1:4" x14ac:dyDescent="0.3">
      <c r="A6264">
        <v>150281</v>
      </c>
      <c r="B6264" t="s">
        <v>128</v>
      </c>
      <c r="C6264">
        <v>4</v>
      </c>
      <c r="D6264" s="2">
        <v>44376.017359152422</v>
      </c>
    </row>
    <row r="6265" spans="1:4" x14ac:dyDescent="0.3">
      <c r="A6265">
        <v>150335</v>
      </c>
      <c r="B6265" t="s">
        <v>128</v>
      </c>
      <c r="C6265">
        <v>1</v>
      </c>
      <c r="D6265" s="2">
        <v>44336.25294163105</v>
      </c>
    </row>
    <row r="6266" spans="1:4" x14ac:dyDescent="0.3">
      <c r="A6266">
        <v>150354</v>
      </c>
      <c r="B6266" t="s">
        <v>128</v>
      </c>
      <c r="C6266">
        <v>0</v>
      </c>
      <c r="D6266" s="2">
        <v>44344.001958475783</v>
      </c>
    </row>
    <row r="6267" spans="1:4" x14ac:dyDescent="0.3">
      <c r="A6267">
        <v>150390</v>
      </c>
      <c r="B6267" t="s">
        <v>128</v>
      </c>
      <c r="C6267">
        <v>1</v>
      </c>
      <c r="D6267" s="2">
        <v>44312.918558262107</v>
      </c>
    </row>
    <row r="6268" spans="1:4" x14ac:dyDescent="0.3">
      <c r="A6268">
        <v>150444</v>
      </c>
      <c r="B6268" t="s">
        <v>128</v>
      </c>
      <c r="C6268">
        <v>2</v>
      </c>
      <c r="D6268" s="2">
        <v>44384.589592272088</v>
      </c>
    </row>
    <row r="6269" spans="1:4" x14ac:dyDescent="0.3">
      <c r="A6269">
        <v>150463</v>
      </c>
      <c r="B6269" t="s">
        <v>128</v>
      </c>
      <c r="C6269">
        <v>7</v>
      </c>
      <c r="D6269" s="2">
        <v>44343.071623326214</v>
      </c>
    </row>
    <row r="6270" spans="1:4" x14ac:dyDescent="0.3">
      <c r="A6270">
        <v>150466</v>
      </c>
      <c r="B6270" t="s">
        <v>128</v>
      </c>
      <c r="C6270">
        <v>2</v>
      </c>
      <c r="D6270" s="2">
        <v>44295.748428846156</v>
      </c>
    </row>
    <row r="6271" spans="1:4" x14ac:dyDescent="0.3">
      <c r="A6271">
        <v>150473</v>
      </c>
      <c r="B6271" t="s">
        <v>128</v>
      </c>
      <c r="C6271">
        <v>1</v>
      </c>
      <c r="D6271" s="2">
        <v>44290.978761039885</v>
      </c>
    </row>
    <row r="6272" spans="1:4" x14ac:dyDescent="0.3">
      <c r="A6272">
        <v>150528</v>
      </c>
      <c r="B6272" t="s">
        <v>128</v>
      </c>
      <c r="C6272">
        <v>1</v>
      </c>
      <c r="D6272" s="2">
        <v>44414.022851032765</v>
      </c>
    </row>
    <row r="6273" spans="1:4" x14ac:dyDescent="0.3">
      <c r="A6273">
        <v>150552</v>
      </c>
      <c r="B6273" t="s">
        <v>128</v>
      </c>
      <c r="C6273">
        <v>3</v>
      </c>
      <c r="D6273" s="2">
        <v>44307.545264280627</v>
      </c>
    </row>
    <row r="6274" spans="1:4" x14ac:dyDescent="0.3">
      <c r="A6274">
        <v>150557</v>
      </c>
      <c r="B6274" t="s">
        <v>128</v>
      </c>
      <c r="C6274">
        <v>1</v>
      </c>
      <c r="D6274" s="2">
        <v>44339.910620227914</v>
      </c>
    </row>
    <row r="6275" spans="1:4" x14ac:dyDescent="0.3">
      <c r="A6275">
        <v>150603</v>
      </c>
      <c r="B6275" t="s">
        <v>128</v>
      </c>
      <c r="C6275">
        <v>2</v>
      </c>
      <c r="D6275" s="2">
        <v>44294.726054344734</v>
      </c>
    </row>
    <row r="6276" spans="1:4" x14ac:dyDescent="0.3">
      <c r="A6276">
        <v>150605</v>
      </c>
      <c r="B6276" t="s">
        <v>128</v>
      </c>
      <c r="C6276">
        <v>1</v>
      </c>
      <c r="D6276" s="2">
        <v>44355.391635612534</v>
      </c>
    </row>
    <row r="6277" spans="1:4" x14ac:dyDescent="0.3">
      <c r="A6277">
        <v>150643</v>
      </c>
      <c r="B6277" t="s">
        <v>128</v>
      </c>
      <c r="C6277">
        <v>2</v>
      </c>
      <c r="D6277" s="2">
        <v>44311.049269408832</v>
      </c>
    </row>
    <row r="6278" spans="1:4" x14ac:dyDescent="0.3">
      <c r="A6278">
        <v>150657</v>
      </c>
      <c r="B6278" t="s">
        <v>128</v>
      </c>
      <c r="C6278">
        <v>3</v>
      </c>
      <c r="D6278" s="2">
        <v>44307.595005377487</v>
      </c>
    </row>
    <row r="6279" spans="1:4" x14ac:dyDescent="0.3">
      <c r="A6279">
        <v>150659</v>
      </c>
      <c r="B6279" t="s">
        <v>128</v>
      </c>
      <c r="C6279">
        <v>0</v>
      </c>
      <c r="D6279" s="2">
        <v>44373.935713141029</v>
      </c>
    </row>
    <row r="6280" spans="1:4" x14ac:dyDescent="0.3">
      <c r="A6280">
        <v>150685</v>
      </c>
      <c r="B6280" t="s">
        <v>128</v>
      </c>
      <c r="C6280">
        <v>1</v>
      </c>
      <c r="D6280" s="2">
        <v>44372.332485790597</v>
      </c>
    </row>
    <row r="6281" spans="1:4" x14ac:dyDescent="0.3">
      <c r="A6281">
        <v>150715</v>
      </c>
      <c r="B6281" t="s">
        <v>128</v>
      </c>
      <c r="C6281">
        <v>1</v>
      </c>
      <c r="D6281" s="2">
        <v>44400.504389280621</v>
      </c>
    </row>
    <row r="6282" spans="1:4" x14ac:dyDescent="0.3">
      <c r="A6282">
        <v>150745</v>
      </c>
      <c r="B6282" t="s">
        <v>128</v>
      </c>
      <c r="C6282">
        <v>2</v>
      </c>
      <c r="D6282" s="2">
        <v>44342.642354309122</v>
      </c>
    </row>
    <row r="6283" spans="1:4" x14ac:dyDescent="0.3">
      <c r="A6283">
        <v>150749</v>
      </c>
      <c r="B6283" t="s">
        <v>128</v>
      </c>
      <c r="C6283">
        <v>7</v>
      </c>
      <c r="D6283" s="2">
        <v>44371.025983012827</v>
      </c>
    </row>
    <row r="6284" spans="1:4" x14ac:dyDescent="0.3">
      <c r="A6284">
        <v>150759</v>
      </c>
      <c r="B6284" t="s">
        <v>128</v>
      </c>
      <c r="C6284">
        <v>2</v>
      </c>
      <c r="D6284" s="2">
        <v>44376.125951958689</v>
      </c>
    </row>
    <row r="6285" spans="1:4" x14ac:dyDescent="0.3">
      <c r="A6285">
        <v>150771</v>
      </c>
      <c r="B6285" t="s">
        <v>128</v>
      </c>
      <c r="C6285">
        <v>4</v>
      </c>
      <c r="D6285" s="2">
        <v>44343.847250178063</v>
      </c>
    </row>
    <row r="6286" spans="1:4" x14ac:dyDescent="0.3">
      <c r="A6286">
        <v>150798</v>
      </c>
      <c r="B6286" t="s">
        <v>128</v>
      </c>
      <c r="C6286">
        <v>0</v>
      </c>
      <c r="D6286" s="2">
        <v>44366.541087250713</v>
      </c>
    </row>
    <row r="6287" spans="1:4" x14ac:dyDescent="0.3">
      <c r="A6287">
        <v>150808</v>
      </c>
      <c r="B6287" t="s">
        <v>128</v>
      </c>
      <c r="C6287">
        <v>1</v>
      </c>
      <c r="D6287" s="2">
        <v>44343.87027934473</v>
      </c>
    </row>
    <row r="6288" spans="1:4" x14ac:dyDescent="0.3">
      <c r="A6288">
        <v>150864</v>
      </c>
      <c r="B6288" t="s">
        <v>128</v>
      </c>
      <c r="C6288">
        <v>1</v>
      </c>
      <c r="D6288" s="2">
        <v>44306.721029772081</v>
      </c>
    </row>
    <row r="6289" spans="1:4" x14ac:dyDescent="0.3">
      <c r="A6289">
        <v>150867</v>
      </c>
      <c r="B6289" t="s">
        <v>128</v>
      </c>
      <c r="C6289">
        <v>1</v>
      </c>
      <c r="D6289" s="2">
        <v>44300.29817542735</v>
      </c>
    </row>
    <row r="6290" spans="1:4" x14ac:dyDescent="0.3">
      <c r="A6290">
        <v>150885</v>
      </c>
      <c r="B6290" t="s">
        <v>128</v>
      </c>
      <c r="C6290">
        <v>7</v>
      </c>
      <c r="D6290" s="2">
        <v>44399.652407585476</v>
      </c>
    </row>
    <row r="6291" spans="1:4" x14ac:dyDescent="0.3">
      <c r="A6291">
        <v>150919</v>
      </c>
      <c r="B6291" t="s">
        <v>128</v>
      </c>
      <c r="C6291">
        <v>3</v>
      </c>
      <c r="D6291" s="2">
        <v>44331.284925391737</v>
      </c>
    </row>
    <row r="6292" spans="1:4" x14ac:dyDescent="0.3">
      <c r="A6292">
        <v>150922</v>
      </c>
      <c r="B6292" t="s">
        <v>128</v>
      </c>
      <c r="C6292">
        <v>1</v>
      </c>
      <c r="D6292" s="2">
        <v>44343.854538390311</v>
      </c>
    </row>
    <row r="6293" spans="1:4" x14ac:dyDescent="0.3">
      <c r="A6293">
        <v>150930</v>
      </c>
      <c r="B6293" t="s">
        <v>128</v>
      </c>
      <c r="C6293">
        <v>-7</v>
      </c>
      <c r="D6293" s="2">
        <v>44345.090227742163</v>
      </c>
    </row>
    <row r="6294" spans="1:4" x14ac:dyDescent="0.3">
      <c r="A6294">
        <v>150933</v>
      </c>
      <c r="B6294" t="s">
        <v>128</v>
      </c>
      <c r="C6294">
        <v>1</v>
      </c>
      <c r="D6294" s="2">
        <v>44400.131777955845</v>
      </c>
    </row>
    <row r="6295" spans="1:4" x14ac:dyDescent="0.3">
      <c r="A6295">
        <v>150937</v>
      </c>
      <c r="B6295" t="s">
        <v>128</v>
      </c>
      <c r="C6295">
        <v>3</v>
      </c>
      <c r="D6295" s="2">
        <v>44373.904216844734</v>
      </c>
    </row>
    <row r="6296" spans="1:4" x14ac:dyDescent="0.3">
      <c r="A6296">
        <v>150953</v>
      </c>
      <c r="B6296" t="s">
        <v>128</v>
      </c>
      <c r="C6296">
        <v>1</v>
      </c>
      <c r="D6296" s="2">
        <v>44375.386169337602</v>
      </c>
    </row>
    <row r="6297" spans="1:4" x14ac:dyDescent="0.3">
      <c r="A6297">
        <v>150968</v>
      </c>
      <c r="B6297" t="s">
        <v>128</v>
      </c>
      <c r="C6297">
        <v>4</v>
      </c>
      <c r="D6297" s="2">
        <v>44343.536519123933</v>
      </c>
    </row>
    <row r="6298" spans="1:4" x14ac:dyDescent="0.3">
      <c r="A6298">
        <v>150975</v>
      </c>
      <c r="B6298" t="s">
        <v>128</v>
      </c>
      <c r="C6298">
        <v>9</v>
      </c>
      <c r="D6298" s="2">
        <v>44398.967619800569</v>
      </c>
    </row>
    <row r="6299" spans="1:4" x14ac:dyDescent="0.3">
      <c r="A6299">
        <v>150992</v>
      </c>
      <c r="B6299" t="s">
        <v>128</v>
      </c>
      <c r="C6299">
        <v>1</v>
      </c>
      <c r="D6299" s="2">
        <v>44379.187349715103</v>
      </c>
    </row>
    <row r="6300" spans="1:4" x14ac:dyDescent="0.3">
      <c r="A6300">
        <v>151059</v>
      </c>
      <c r="B6300" t="s">
        <v>128</v>
      </c>
      <c r="C6300">
        <v>1</v>
      </c>
      <c r="D6300" s="2">
        <v>44309.381787642458</v>
      </c>
    </row>
    <row r="6301" spans="1:4" x14ac:dyDescent="0.3">
      <c r="A6301">
        <v>151089</v>
      </c>
      <c r="B6301" t="s">
        <v>128</v>
      </c>
      <c r="C6301">
        <v>7</v>
      </c>
      <c r="D6301" s="2">
        <v>44328.606019159546</v>
      </c>
    </row>
    <row r="6302" spans="1:4" x14ac:dyDescent="0.3">
      <c r="A6302">
        <v>151090</v>
      </c>
      <c r="B6302" t="s">
        <v>128</v>
      </c>
      <c r="C6302">
        <v>0</v>
      </c>
      <c r="D6302" s="2">
        <v>44405.900693696582</v>
      </c>
    </row>
    <row r="6303" spans="1:4" x14ac:dyDescent="0.3">
      <c r="A6303">
        <v>151137</v>
      </c>
      <c r="B6303" t="s">
        <v>128</v>
      </c>
      <c r="C6303">
        <v>0</v>
      </c>
      <c r="D6303" s="2">
        <v>44301.132503668094</v>
      </c>
    </row>
    <row r="6304" spans="1:4" x14ac:dyDescent="0.3">
      <c r="A6304">
        <v>151297</v>
      </c>
      <c r="B6304" t="s">
        <v>128</v>
      </c>
      <c r="C6304">
        <v>-4</v>
      </c>
      <c r="D6304" s="2">
        <v>44385.663515170942</v>
      </c>
    </row>
    <row r="6305" spans="1:4" x14ac:dyDescent="0.3">
      <c r="A6305">
        <v>151307</v>
      </c>
      <c r="B6305" t="s">
        <v>128</v>
      </c>
      <c r="C6305">
        <v>0</v>
      </c>
      <c r="D6305" s="2">
        <v>44315.999647863246</v>
      </c>
    </row>
    <row r="6306" spans="1:4" x14ac:dyDescent="0.3">
      <c r="A6306">
        <v>151386</v>
      </c>
      <c r="B6306" t="s">
        <v>128</v>
      </c>
      <c r="C6306">
        <v>1</v>
      </c>
      <c r="D6306" s="2">
        <v>44376.845717521363</v>
      </c>
    </row>
    <row r="6307" spans="1:4" x14ac:dyDescent="0.3">
      <c r="A6307">
        <v>151403</v>
      </c>
      <c r="B6307" t="s">
        <v>128</v>
      </c>
      <c r="C6307">
        <v>1</v>
      </c>
      <c r="D6307" s="2">
        <v>44359.521289494303</v>
      </c>
    </row>
    <row r="6308" spans="1:4" x14ac:dyDescent="0.3">
      <c r="A6308">
        <v>151431</v>
      </c>
      <c r="B6308" t="s">
        <v>128</v>
      </c>
      <c r="C6308">
        <v>1</v>
      </c>
      <c r="D6308" s="2">
        <v>44357.965489992879</v>
      </c>
    </row>
    <row r="6309" spans="1:4" x14ac:dyDescent="0.3">
      <c r="A6309">
        <v>151473</v>
      </c>
      <c r="B6309" t="s">
        <v>128</v>
      </c>
      <c r="C6309">
        <v>3</v>
      </c>
      <c r="D6309" s="2">
        <v>44371.243720726488</v>
      </c>
    </row>
    <row r="6310" spans="1:4" x14ac:dyDescent="0.3">
      <c r="A6310">
        <v>151491</v>
      </c>
      <c r="B6310" t="s">
        <v>128</v>
      </c>
      <c r="C6310">
        <v>2</v>
      </c>
      <c r="D6310" s="2">
        <v>44295.981178205126</v>
      </c>
    </row>
    <row r="6311" spans="1:4" x14ac:dyDescent="0.3">
      <c r="A6311">
        <v>151503</v>
      </c>
      <c r="B6311" t="s">
        <v>128</v>
      </c>
      <c r="C6311">
        <v>0</v>
      </c>
      <c r="D6311" s="2">
        <v>44309.340520797727</v>
      </c>
    </row>
    <row r="6312" spans="1:4" x14ac:dyDescent="0.3">
      <c r="A6312">
        <v>151510</v>
      </c>
      <c r="B6312" t="s">
        <v>128</v>
      </c>
      <c r="C6312">
        <v>2</v>
      </c>
      <c r="D6312" s="2">
        <v>44372.009749038458</v>
      </c>
    </row>
    <row r="6313" spans="1:4" x14ac:dyDescent="0.3">
      <c r="A6313">
        <v>151547</v>
      </c>
      <c r="B6313" t="s">
        <v>128</v>
      </c>
      <c r="C6313">
        <v>3</v>
      </c>
      <c r="D6313" s="2">
        <v>44402.277911716526</v>
      </c>
    </row>
    <row r="6314" spans="1:4" x14ac:dyDescent="0.3">
      <c r="A6314">
        <v>151574</v>
      </c>
      <c r="B6314" t="s">
        <v>128</v>
      </c>
      <c r="C6314">
        <v>1</v>
      </c>
      <c r="D6314" s="2">
        <v>44366.213642556977</v>
      </c>
    </row>
    <row r="6315" spans="1:4" x14ac:dyDescent="0.3">
      <c r="A6315">
        <v>151594</v>
      </c>
      <c r="B6315" t="s">
        <v>128</v>
      </c>
      <c r="C6315">
        <v>0</v>
      </c>
      <c r="D6315" s="2">
        <v>44400.552550142449</v>
      </c>
    </row>
    <row r="6316" spans="1:4" x14ac:dyDescent="0.3">
      <c r="A6316">
        <v>151606</v>
      </c>
      <c r="B6316" t="s">
        <v>128</v>
      </c>
      <c r="C6316">
        <v>3</v>
      </c>
      <c r="D6316" s="2">
        <v>44372.126287927349</v>
      </c>
    </row>
    <row r="6317" spans="1:4" x14ac:dyDescent="0.3">
      <c r="A6317">
        <v>151660</v>
      </c>
      <c r="B6317" t="s">
        <v>128</v>
      </c>
      <c r="C6317">
        <v>2</v>
      </c>
      <c r="D6317" s="2">
        <v>44299.905555484329</v>
      </c>
    </row>
    <row r="6318" spans="1:4" x14ac:dyDescent="0.3">
      <c r="A6318">
        <v>151734</v>
      </c>
      <c r="B6318" t="s">
        <v>128</v>
      </c>
      <c r="C6318">
        <v>-8</v>
      </c>
      <c r="D6318" s="2">
        <v>44307.169590242163</v>
      </c>
    </row>
    <row r="6319" spans="1:4" x14ac:dyDescent="0.3">
      <c r="A6319">
        <v>151848</v>
      </c>
      <c r="B6319" t="s">
        <v>128</v>
      </c>
      <c r="C6319">
        <v>1</v>
      </c>
      <c r="D6319" s="2">
        <v>44302.051875178062</v>
      </c>
    </row>
    <row r="6320" spans="1:4" x14ac:dyDescent="0.3">
      <c r="A6320">
        <v>151866</v>
      </c>
      <c r="B6320" t="s">
        <v>128</v>
      </c>
      <c r="C6320">
        <v>1</v>
      </c>
      <c r="D6320" s="2">
        <v>44341.696618910253</v>
      </c>
    </row>
    <row r="6321" spans="1:4" x14ac:dyDescent="0.3">
      <c r="A6321">
        <v>151870</v>
      </c>
      <c r="B6321" t="s">
        <v>128</v>
      </c>
      <c r="C6321">
        <v>7</v>
      </c>
      <c r="D6321" s="2">
        <v>44333.081984223652</v>
      </c>
    </row>
    <row r="6322" spans="1:4" x14ac:dyDescent="0.3">
      <c r="A6322">
        <v>151873</v>
      </c>
      <c r="B6322" t="s">
        <v>128</v>
      </c>
      <c r="C6322">
        <v>1</v>
      </c>
      <c r="D6322" s="2">
        <v>44362.824525391741</v>
      </c>
    </row>
    <row r="6323" spans="1:4" x14ac:dyDescent="0.3">
      <c r="A6323">
        <v>151874</v>
      </c>
      <c r="B6323" t="s">
        <v>128</v>
      </c>
      <c r="C6323">
        <v>1</v>
      </c>
      <c r="D6323" s="2">
        <v>44346.226977279206</v>
      </c>
    </row>
    <row r="6324" spans="1:4" x14ac:dyDescent="0.3">
      <c r="A6324">
        <v>151880</v>
      </c>
      <c r="B6324" t="s">
        <v>128</v>
      </c>
      <c r="C6324">
        <v>2</v>
      </c>
      <c r="D6324" s="2">
        <v>44298.264315918808</v>
      </c>
    </row>
    <row r="6325" spans="1:4" x14ac:dyDescent="0.3">
      <c r="A6325">
        <v>151912</v>
      </c>
      <c r="B6325" t="s">
        <v>128</v>
      </c>
      <c r="C6325">
        <v>4</v>
      </c>
      <c r="D6325" s="2">
        <v>44339.842152955847</v>
      </c>
    </row>
    <row r="6326" spans="1:4" x14ac:dyDescent="0.3">
      <c r="A6326">
        <v>151917</v>
      </c>
      <c r="B6326" t="s">
        <v>128</v>
      </c>
      <c r="C6326">
        <v>0</v>
      </c>
      <c r="D6326" s="2">
        <v>44393.128067984326</v>
      </c>
    </row>
    <row r="6327" spans="1:4" x14ac:dyDescent="0.3">
      <c r="A6327">
        <v>151927</v>
      </c>
      <c r="B6327" t="s">
        <v>128</v>
      </c>
      <c r="C6327">
        <v>1</v>
      </c>
      <c r="D6327" s="2">
        <v>44374.896007799151</v>
      </c>
    </row>
    <row r="6328" spans="1:4" x14ac:dyDescent="0.3">
      <c r="A6328">
        <v>151949</v>
      </c>
      <c r="B6328" t="s">
        <v>128</v>
      </c>
      <c r="C6328">
        <v>3</v>
      </c>
      <c r="D6328" s="2">
        <v>44315.583033084047</v>
      </c>
    </row>
    <row r="6329" spans="1:4" x14ac:dyDescent="0.3">
      <c r="A6329">
        <v>151992</v>
      </c>
      <c r="B6329" t="s">
        <v>128</v>
      </c>
      <c r="C6329">
        <v>5</v>
      </c>
      <c r="D6329" s="2">
        <v>44407.22477959402</v>
      </c>
    </row>
    <row r="6330" spans="1:4" x14ac:dyDescent="0.3">
      <c r="A6330">
        <v>152008</v>
      </c>
      <c r="B6330" t="s">
        <v>128</v>
      </c>
      <c r="C6330">
        <v>1</v>
      </c>
      <c r="D6330" s="2">
        <v>44352.715682799149</v>
      </c>
    </row>
    <row r="6331" spans="1:4" x14ac:dyDescent="0.3">
      <c r="A6331">
        <v>152020</v>
      </c>
      <c r="B6331" t="s">
        <v>128</v>
      </c>
      <c r="C6331">
        <v>0</v>
      </c>
      <c r="D6331" s="2">
        <v>44297.58316944445</v>
      </c>
    </row>
    <row r="6332" spans="1:4" x14ac:dyDescent="0.3">
      <c r="A6332">
        <v>152087</v>
      </c>
      <c r="B6332" t="s">
        <v>128</v>
      </c>
      <c r="C6332">
        <v>9</v>
      </c>
      <c r="D6332" s="2">
        <v>44369.601604273506</v>
      </c>
    </row>
    <row r="6333" spans="1:4" x14ac:dyDescent="0.3">
      <c r="A6333">
        <v>152184</v>
      </c>
      <c r="B6333" t="s">
        <v>128</v>
      </c>
      <c r="C6333">
        <v>7</v>
      </c>
      <c r="D6333" s="2">
        <v>44345.245893269232</v>
      </c>
    </row>
    <row r="6334" spans="1:4" x14ac:dyDescent="0.3">
      <c r="A6334">
        <v>152186</v>
      </c>
      <c r="B6334" t="s">
        <v>128</v>
      </c>
      <c r="C6334">
        <v>6</v>
      </c>
      <c r="D6334" s="2">
        <v>44298.829290455848</v>
      </c>
    </row>
    <row r="6335" spans="1:4" x14ac:dyDescent="0.3">
      <c r="A6335">
        <v>152194</v>
      </c>
      <c r="B6335" t="s">
        <v>128</v>
      </c>
      <c r="C6335">
        <v>3</v>
      </c>
      <c r="D6335" s="2">
        <v>44292.315967094015</v>
      </c>
    </row>
    <row r="6336" spans="1:4" x14ac:dyDescent="0.3">
      <c r="A6336">
        <v>152203</v>
      </c>
      <c r="B6336" t="s">
        <v>128</v>
      </c>
      <c r="C6336">
        <v>0</v>
      </c>
      <c r="D6336" s="2">
        <v>44343.183175641032</v>
      </c>
    </row>
    <row r="6337" spans="1:4" x14ac:dyDescent="0.3">
      <c r="A6337">
        <v>152232</v>
      </c>
      <c r="B6337" t="s">
        <v>128</v>
      </c>
      <c r="C6337">
        <v>9</v>
      </c>
      <c r="D6337" s="2">
        <v>44308.330520762102</v>
      </c>
    </row>
    <row r="6338" spans="1:4" x14ac:dyDescent="0.3">
      <c r="A6338">
        <v>152234</v>
      </c>
      <c r="B6338" t="s">
        <v>128</v>
      </c>
      <c r="C6338">
        <v>2</v>
      </c>
      <c r="D6338" s="2">
        <v>44414.18376524216</v>
      </c>
    </row>
    <row r="6339" spans="1:4" x14ac:dyDescent="0.3">
      <c r="A6339">
        <v>152322</v>
      </c>
      <c r="B6339" t="s">
        <v>128</v>
      </c>
      <c r="C6339">
        <v>2</v>
      </c>
      <c r="D6339" s="2">
        <v>44340.053999857548</v>
      </c>
    </row>
    <row r="6340" spans="1:4" x14ac:dyDescent="0.3">
      <c r="A6340">
        <v>152401</v>
      </c>
      <c r="B6340" t="s">
        <v>128</v>
      </c>
      <c r="C6340">
        <v>1</v>
      </c>
      <c r="D6340" s="2">
        <v>44307.618097115381</v>
      </c>
    </row>
    <row r="6341" spans="1:4" x14ac:dyDescent="0.3">
      <c r="A6341">
        <v>152410</v>
      </c>
      <c r="B6341" t="s">
        <v>128</v>
      </c>
      <c r="C6341">
        <v>0</v>
      </c>
      <c r="D6341" s="2">
        <v>44303.812129095444</v>
      </c>
    </row>
    <row r="6342" spans="1:4" x14ac:dyDescent="0.3">
      <c r="A6342">
        <v>152428</v>
      </c>
      <c r="B6342" t="s">
        <v>128</v>
      </c>
      <c r="C6342">
        <v>-5</v>
      </c>
      <c r="D6342" s="2">
        <v>44347.585434615379</v>
      </c>
    </row>
    <row r="6343" spans="1:4" x14ac:dyDescent="0.3">
      <c r="A6343">
        <v>152440</v>
      </c>
      <c r="B6343" t="s">
        <v>128</v>
      </c>
      <c r="C6343">
        <v>1</v>
      </c>
      <c r="D6343" s="2">
        <v>44326.082405270659</v>
      </c>
    </row>
    <row r="6344" spans="1:4" x14ac:dyDescent="0.3">
      <c r="A6344">
        <v>152453</v>
      </c>
      <c r="B6344" t="s">
        <v>128</v>
      </c>
      <c r="C6344">
        <v>1</v>
      </c>
      <c r="D6344" s="2">
        <v>44372.979292984332</v>
      </c>
    </row>
    <row r="6345" spans="1:4" x14ac:dyDescent="0.3">
      <c r="A6345">
        <v>152518</v>
      </c>
      <c r="B6345" t="s">
        <v>128</v>
      </c>
      <c r="C6345">
        <v>1</v>
      </c>
      <c r="D6345" s="2">
        <v>44345.813696011399</v>
      </c>
    </row>
    <row r="6346" spans="1:4" x14ac:dyDescent="0.3">
      <c r="A6346">
        <v>152519</v>
      </c>
      <c r="B6346" t="s">
        <v>128</v>
      </c>
      <c r="C6346">
        <v>-4</v>
      </c>
      <c r="D6346" s="2">
        <v>44307.278985113961</v>
      </c>
    </row>
    <row r="6347" spans="1:4" x14ac:dyDescent="0.3">
      <c r="A6347">
        <v>152543</v>
      </c>
      <c r="B6347" t="s">
        <v>128</v>
      </c>
      <c r="C6347">
        <v>3</v>
      </c>
      <c r="D6347" s="2">
        <v>44289.959820690885</v>
      </c>
    </row>
    <row r="6348" spans="1:4" x14ac:dyDescent="0.3">
      <c r="A6348">
        <v>152559</v>
      </c>
      <c r="B6348" t="s">
        <v>128</v>
      </c>
      <c r="C6348">
        <v>0</v>
      </c>
      <c r="D6348" s="2">
        <v>44313.743776068382</v>
      </c>
    </row>
    <row r="6349" spans="1:4" x14ac:dyDescent="0.3">
      <c r="A6349">
        <v>152672</v>
      </c>
      <c r="B6349" t="s">
        <v>128</v>
      </c>
      <c r="C6349">
        <v>3</v>
      </c>
      <c r="D6349" s="2">
        <v>44379.559443198006</v>
      </c>
    </row>
    <row r="6350" spans="1:4" x14ac:dyDescent="0.3">
      <c r="A6350">
        <v>152717</v>
      </c>
      <c r="B6350" t="s">
        <v>128</v>
      </c>
      <c r="C6350">
        <v>2</v>
      </c>
      <c r="D6350" s="2">
        <v>44302.616020512818</v>
      </c>
    </row>
    <row r="6351" spans="1:4" x14ac:dyDescent="0.3">
      <c r="A6351">
        <v>152726</v>
      </c>
      <c r="B6351" t="s">
        <v>128</v>
      </c>
      <c r="C6351">
        <v>-3</v>
      </c>
      <c r="D6351" s="2">
        <v>44346.788446047016</v>
      </c>
    </row>
    <row r="6352" spans="1:4" x14ac:dyDescent="0.3">
      <c r="A6352">
        <v>152765</v>
      </c>
      <c r="B6352" t="s">
        <v>128</v>
      </c>
      <c r="C6352">
        <v>1</v>
      </c>
      <c r="D6352" s="2">
        <v>44296.390261787754</v>
      </c>
    </row>
    <row r="6353" spans="1:4" x14ac:dyDescent="0.3">
      <c r="A6353">
        <v>152805</v>
      </c>
      <c r="B6353" t="s">
        <v>128</v>
      </c>
      <c r="C6353">
        <v>6</v>
      </c>
      <c r="D6353" s="2">
        <v>44316.975186075499</v>
      </c>
    </row>
    <row r="6354" spans="1:4" x14ac:dyDescent="0.3">
      <c r="A6354">
        <v>152808</v>
      </c>
      <c r="B6354" t="s">
        <v>128</v>
      </c>
      <c r="C6354">
        <v>1</v>
      </c>
      <c r="D6354" s="2">
        <v>44398.5406525285</v>
      </c>
    </row>
    <row r="6355" spans="1:4" x14ac:dyDescent="0.3">
      <c r="A6355">
        <v>152849</v>
      </c>
      <c r="B6355" t="s">
        <v>128</v>
      </c>
      <c r="C6355">
        <v>0</v>
      </c>
      <c r="D6355" s="2">
        <v>44337.804768269234</v>
      </c>
    </row>
    <row r="6356" spans="1:4" x14ac:dyDescent="0.3">
      <c r="A6356">
        <v>152867</v>
      </c>
      <c r="B6356" t="s">
        <v>128</v>
      </c>
      <c r="C6356">
        <v>4</v>
      </c>
      <c r="D6356" s="2">
        <v>44330.361765170936</v>
      </c>
    </row>
    <row r="6357" spans="1:4" x14ac:dyDescent="0.3">
      <c r="A6357">
        <v>152883</v>
      </c>
      <c r="B6357" t="s">
        <v>128</v>
      </c>
      <c r="C6357">
        <v>1</v>
      </c>
      <c r="D6357" s="2">
        <v>44342.854067272077</v>
      </c>
    </row>
    <row r="6358" spans="1:4" x14ac:dyDescent="0.3">
      <c r="A6358">
        <v>152936</v>
      </c>
      <c r="B6358" t="s">
        <v>128</v>
      </c>
      <c r="C6358">
        <v>1</v>
      </c>
      <c r="D6358" s="2">
        <v>44315.039505270659</v>
      </c>
    </row>
    <row r="6359" spans="1:4" x14ac:dyDescent="0.3">
      <c r="A6359">
        <v>152948</v>
      </c>
      <c r="B6359" t="s">
        <v>128</v>
      </c>
      <c r="C6359">
        <v>1</v>
      </c>
      <c r="D6359" s="2">
        <v>44344.705494871792</v>
      </c>
    </row>
    <row r="6360" spans="1:4" x14ac:dyDescent="0.3">
      <c r="A6360">
        <v>152961</v>
      </c>
      <c r="B6360" t="s">
        <v>128</v>
      </c>
      <c r="C6360">
        <v>0</v>
      </c>
      <c r="D6360" s="2">
        <v>44343.32275705129</v>
      </c>
    </row>
    <row r="6361" spans="1:4" x14ac:dyDescent="0.3">
      <c r="A6361">
        <v>153021</v>
      </c>
      <c r="B6361" t="s">
        <v>128</v>
      </c>
      <c r="C6361">
        <v>-6</v>
      </c>
      <c r="D6361" s="2">
        <v>44367.702424430201</v>
      </c>
    </row>
    <row r="6362" spans="1:4" x14ac:dyDescent="0.3">
      <c r="A6362">
        <v>153073</v>
      </c>
      <c r="B6362" t="s">
        <v>128</v>
      </c>
      <c r="C6362">
        <v>6</v>
      </c>
      <c r="D6362" s="2">
        <v>44386.76925751425</v>
      </c>
    </row>
    <row r="6363" spans="1:4" x14ac:dyDescent="0.3">
      <c r="A6363">
        <v>153075</v>
      </c>
      <c r="B6363" t="s">
        <v>128</v>
      </c>
      <c r="C6363">
        <v>2</v>
      </c>
      <c r="D6363" s="2">
        <v>44345.44019551282</v>
      </c>
    </row>
    <row r="6364" spans="1:4" x14ac:dyDescent="0.3">
      <c r="A6364">
        <v>153085</v>
      </c>
      <c r="B6364" t="s">
        <v>128</v>
      </c>
      <c r="C6364">
        <v>3</v>
      </c>
      <c r="D6364" s="2">
        <v>44309.243407763533</v>
      </c>
    </row>
    <row r="6365" spans="1:4" x14ac:dyDescent="0.3">
      <c r="A6365">
        <v>153104</v>
      </c>
      <c r="B6365" t="s">
        <v>128</v>
      </c>
      <c r="C6365">
        <v>3</v>
      </c>
      <c r="D6365" s="2">
        <v>44379.844938283473</v>
      </c>
    </row>
    <row r="6366" spans="1:4" x14ac:dyDescent="0.3">
      <c r="A6366">
        <v>153135</v>
      </c>
      <c r="B6366" t="s">
        <v>128</v>
      </c>
      <c r="C6366">
        <v>9</v>
      </c>
      <c r="D6366" s="2">
        <v>44338.989673967233</v>
      </c>
    </row>
    <row r="6367" spans="1:4" x14ac:dyDescent="0.3">
      <c r="A6367">
        <v>153136</v>
      </c>
      <c r="B6367" t="s">
        <v>128</v>
      </c>
      <c r="C6367">
        <v>6</v>
      </c>
      <c r="D6367" s="2">
        <v>44313.545460968657</v>
      </c>
    </row>
    <row r="6368" spans="1:4" x14ac:dyDescent="0.3">
      <c r="A6368">
        <v>153183</v>
      </c>
      <c r="B6368" t="s">
        <v>128</v>
      </c>
      <c r="C6368">
        <v>1</v>
      </c>
      <c r="D6368" s="2">
        <v>44342.66521819801</v>
      </c>
    </row>
    <row r="6369" spans="1:4" x14ac:dyDescent="0.3">
      <c r="A6369">
        <v>153374</v>
      </c>
      <c r="B6369" t="s">
        <v>128</v>
      </c>
      <c r="C6369">
        <v>1</v>
      </c>
      <c r="D6369" s="2">
        <v>44343.241041631059</v>
      </c>
    </row>
    <row r="6370" spans="1:4" x14ac:dyDescent="0.3">
      <c r="A6370">
        <v>153393</v>
      </c>
      <c r="B6370" t="s">
        <v>128</v>
      </c>
      <c r="C6370">
        <v>1</v>
      </c>
      <c r="D6370" s="2">
        <v>44343.888997150993</v>
      </c>
    </row>
    <row r="6371" spans="1:4" x14ac:dyDescent="0.3">
      <c r="A6371">
        <v>153451</v>
      </c>
      <c r="B6371" t="s">
        <v>128</v>
      </c>
      <c r="C6371">
        <v>-7</v>
      </c>
      <c r="D6371" s="2">
        <v>44373.388638603989</v>
      </c>
    </row>
    <row r="6372" spans="1:4" x14ac:dyDescent="0.3">
      <c r="A6372">
        <v>153494</v>
      </c>
      <c r="B6372" t="s">
        <v>128</v>
      </c>
      <c r="C6372">
        <v>1</v>
      </c>
      <c r="D6372" s="2">
        <v>44373.660209401714</v>
      </c>
    </row>
    <row r="6373" spans="1:4" x14ac:dyDescent="0.3">
      <c r="A6373">
        <v>153497</v>
      </c>
      <c r="B6373" t="s">
        <v>128</v>
      </c>
      <c r="C6373">
        <v>1</v>
      </c>
      <c r="D6373" s="2">
        <v>44374.420991809115</v>
      </c>
    </row>
    <row r="6374" spans="1:4" x14ac:dyDescent="0.3">
      <c r="A6374">
        <v>153517</v>
      </c>
      <c r="B6374" t="s">
        <v>128</v>
      </c>
      <c r="C6374">
        <v>1</v>
      </c>
      <c r="D6374" s="2">
        <v>44372.480863105418</v>
      </c>
    </row>
    <row r="6375" spans="1:4" x14ac:dyDescent="0.3">
      <c r="A6375">
        <v>153553</v>
      </c>
      <c r="B6375" t="s">
        <v>128</v>
      </c>
      <c r="C6375">
        <v>0</v>
      </c>
      <c r="D6375" s="2">
        <v>44339.878332585475</v>
      </c>
    </row>
    <row r="6376" spans="1:4" x14ac:dyDescent="0.3">
      <c r="A6376">
        <v>153567</v>
      </c>
      <c r="B6376" t="s">
        <v>128</v>
      </c>
      <c r="C6376">
        <v>1</v>
      </c>
      <c r="D6376" s="2">
        <v>44311.269871260687</v>
      </c>
    </row>
    <row r="6377" spans="1:4" x14ac:dyDescent="0.3">
      <c r="A6377">
        <v>153587</v>
      </c>
      <c r="B6377" t="s">
        <v>128</v>
      </c>
      <c r="C6377">
        <v>1</v>
      </c>
      <c r="D6377" s="2">
        <v>44376.868007799145</v>
      </c>
    </row>
    <row r="6378" spans="1:4" x14ac:dyDescent="0.3">
      <c r="A6378">
        <v>153598</v>
      </c>
      <c r="B6378" t="s">
        <v>128</v>
      </c>
      <c r="C6378">
        <v>3</v>
      </c>
      <c r="D6378" s="2">
        <v>44286.31140669516</v>
      </c>
    </row>
    <row r="6379" spans="1:4" x14ac:dyDescent="0.3">
      <c r="A6379">
        <v>153641</v>
      </c>
      <c r="B6379" t="s">
        <v>128</v>
      </c>
      <c r="C6379">
        <v>5</v>
      </c>
      <c r="D6379" s="2">
        <v>44316.088715705133</v>
      </c>
    </row>
    <row r="6380" spans="1:4" x14ac:dyDescent="0.3">
      <c r="A6380">
        <v>153730</v>
      </c>
      <c r="B6380" t="s">
        <v>128</v>
      </c>
      <c r="C6380">
        <v>2</v>
      </c>
      <c r="D6380" s="2">
        <v>44378.562309864676</v>
      </c>
    </row>
    <row r="6381" spans="1:4" x14ac:dyDescent="0.3">
      <c r="A6381">
        <v>153776</v>
      </c>
      <c r="B6381" t="s">
        <v>128</v>
      </c>
      <c r="C6381">
        <v>5</v>
      </c>
      <c r="D6381" s="2">
        <v>44341.464989565531</v>
      </c>
    </row>
    <row r="6382" spans="1:4" x14ac:dyDescent="0.3">
      <c r="A6382">
        <v>153782</v>
      </c>
      <c r="B6382" t="s">
        <v>128</v>
      </c>
      <c r="C6382">
        <v>3</v>
      </c>
      <c r="D6382" s="2">
        <v>44317.083874715099</v>
      </c>
    </row>
    <row r="6383" spans="1:4" x14ac:dyDescent="0.3">
      <c r="A6383">
        <v>153845</v>
      </c>
      <c r="B6383" t="s">
        <v>128</v>
      </c>
      <c r="C6383">
        <v>2</v>
      </c>
      <c r="D6383" s="2">
        <v>44389.180653881769</v>
      </c>
    </row>
    <row r="6384" spans="1:4" x14ac:dyDescent="0.3">
      <c r="A6384">
        <v>153855</v>
      </c>
      <c r="B6384" t="s">
        <v>128</v>
      </c>
      <c r="C6384">
        <v>0</v>
      </c>
      <c r="D6384" s="2">
        <v>44360.06025156696</v>
      </c>
    </row>
    <row r="6385" spans="1:4" x14ac:dyDescent="0.3">
      <c r="A6385">
        <v>153860</v>
      </c>
      <c r="B6385" t="s">
        <v>128</v>
      </c>
      <c r="C6385">
        <v>2</v>
      </c>
      <c r="D6385" s="2">
        <v>44404.567100213681</v>
      </c>
    </row>
    <row r="6386" spans="1:4" x14ac:dyDescent="0.3">
      <c r="A6386">
        <v>153877</v>
      </c>
      <c r="B6386" t="s">
        <v>128</v>
      </c>
      <c r="C6386">
        <v>1</v>
      </c>
      <c r="D6386" s="2">
        <v>44407.646987678061</v>
      </c>
    </row>
    <row r="6387" spans="1:4" x14ac:dyDescent="0.3">
      <c r="A6387">
        <v>153885</v>
      </c>
      <c r="B6387" t="s">
        <v>128</v>
      </c>
      <c r="C6387">
        <v>3</v>
      </c>
      <c r="D6387" s="2">
        <v>44295.810285826214</v>
      </c>
    </row>
    <row r="6388" spans="1:4" x14ac:dyDescent="0.3">
      <c r="A6388">
        <v>153921</v>
      </c>
      <c r="B6388" t="s">
        <v>128</v>
      </c>
      <c r="C6388">
        <v>6</v>
      </c>
      <c r="D6388" s="2">
        <v>44373.146934152421</v>
      </c>
    </row>
    <row r="6389" spans="1:4" x14ac:dyDescent="0.3">
      <c r="A6389">
        <v>153968</v>
      </c>
      <c r="B6389" t="s">
        <v>128</v>
      </c>
      <c r="C6389">
        <v>1</v>
      </c>
      <c r="D6389" s="2">
        <v>44309.330607371798</v>
      </c>
    </row>
    <row r="6390" spans="1:4" x14ac:dyDescent="0.3">
      <c r="A6390">
        <v>153973</v>
      </c>
      <c r="B6390" t="s">
        <v>128</v>
      </c>
      <c r="C6390">
        <v>2</v>
      </c>
      <c r="D6390" s="2">
        <v>44345.252706908832</v>
      </c>
    </row>
    <row r="6391" spans="1:4" x14ac:dyDescent="0.3">
      <c r="A6391">
        <v>153990</v>
      </c>
      <c r="B6391" t="s">
        <v>128</v>
      </c>
      <c r="C6391">
        <v>1</v>
      </c>
      <c r="D6391" s="2">
        <v>44295.046503205122</v>
      </c>
    </row>
    <row r="6392" spans="1:4" x14ac:dyDescent="0.3">
      <c r="A6392">
        <v>154016</v>
      </c>
      <c r="B6392" t="s">
        <v>128</v>
      </c>
      <c r="C6392">
        <v>0</v>
      </c>
      <c r="D6392" s="2">
        <v>44398.349492307694</v>
      </c>
    </row>
    <row r="6393" spans="1:4" x14ac:dyDescent="0.3">
      <c r="A6393">
        <v>154037</v>
      </c>
      <c r="B6393" t="s">
        <v>128</v>
      </c>
      <c r="C6393">
        <v>2</v>
      </c>
      <c r="D6393" s="2">
        <v>44299.018446474365</v>
      </c>
    </row>
    <row r="6394" spans="1:4" x14ac:dyDescent="0.3">
      <c r="A6394">
        <v>154038</v>
      </c>
      <c r="B6394" t="s">
        <v>128</v>
      </c>
      <c r="C6394">
        <v>2</v>
      </c>
      <c r="D6394" s="2">
        <v>44345.457638176638</v>
      </c>
    </row>
    <row r="6395" spans="1:4" x14ac:dyDescent="0.3">
      <c r="A6395">
        <v>154045</v>
      </c>
      <c r="B6395" t="s">
        <v>128</v>
      </c>
      <c r="C6395">
        <v>1</v>
      </c>
      <c r="D6395" s="2">
        <v>44310.257007086897</v>
      </c>
    </row>
    <row r="6396" spans="1:4" x14ac:dyDescent="0.3">
      <c r="A6396">
        <v>154046</v>
      </c>
      <c r="B6396" t="s">
        <v>128</v>
      </c>
      <c r="C6396">
        <v>1</v>
      </c>
      <c r="D6396" s="2">
        <v>44371.40567884616</v>
      </c>
    </row>
    <row r="6397" spans="1:4" x14ac:dyDescent="0.3">
      <c r="A6397">
        <v>154137</v>
      </c>
      <c r="B6397" t="s">
        <v>128</v>
      </c>
      <c r="C6397">
        <v>2</v>
      </c>
      <c r="D6397" s="2">
        <v>44295.229385113962</v>
      </c>
    </row>
    <row r="6398" spans="1:4" x14ac:dyDescent="0.3">
      <c r="A6398">
        <v>154139</v>
      </c>
      <c r="B6398" t="s">
        <v>128</v>
      </c>
      <c r="C6398">
        <v>2</v>
      </c>
      <c r="D6398" s="2">
        <v>44312.002235113963</v>
      </c>
    </row>
    <row r="6399" spans="1:4" x14ac:dyDescent="0.3">
      <c r="A6399">
        <v>154191</v>
      </c>
      <c r="B6399" t="s">
        <v>128</v>
      </c>
      <c r="C6399">
        <v>2</v>
      </c>
      <c r="D6399" s="2">
        <v>44338.976257977214</v>
      </c>
    </row>
    <row r="6400" spans="1:4" x14ac:dyDescent="0.3">
      <c r="A6400">
        <v>154239</v>
      </c>
      <c r="B6400" t="s">
        <v>128</v>
      </c>
      <c r="C6400">
        <v>0</v>
      </c>
      <c r="D6400" s="2">
        <v>44319.285197649566</v>
      </c>
    </row>
    <row r="6401" spans="1:4" x14ac:dyDescent="0.3">
      <c r="A6401">
        <v>154251</v>
      </c>
      <c r="B6401" t="s">
        <v>128</v>
      </c>
      <c r="C6401">
        <v>-6</v>
      </c>
      <c r="D6401" s="2">
        <v>44310.282796616804</v>
      </c>
    </row>
    <row r="6402" spans="1:4" x14ac:dyDescent="0.3">
      <c r="A6402">
        <v>154292</v>
      </c>
      <c r="B6402" t="s">
        <v>128</v>
      </c>
      <c r="C6402">
        <v>2</v>
      </c>
      <c r="D6402" s="2">
        <v>44313.800558725074</v>
      </c>
    </row>
    <row r="6403" spans="1:4" x14ac:dyDescent="0.3">
      <c r="A6403">
        <v>154323</v>
      </c>
      <c r="B6403" t="s">
        <v>128</v>
      </c>
      <c r="C6403">
        <v>1</v>
      </c>
      <c r="D6403" s="2">
        <v>44305.96802286325</v>
      </c>
    </row>
    <row r="6404" spans="1:4" x14ac:dyDescent="0.3">
      <c r="A6404">
        <v>154327</v>
      </c>
      <c r="B6404" t="s">
        <v>128</v>
      </c>
      <c r="C6404">
        <v>2</v>
      </c>
      <c r="D6404" s="2">
        <v>44315.958757051281</v>
      </c>
    </row>
    <row r="6405" spans="1:4" x14ac:dyDescent="0.3">
      <c r="A6405">
        <v>154349</v>
      </c>
      <c r="B6405" t="s">
        <v>128</v>
      </c>
      <c r="C6405">
        <v>2</v>
      </c>
      <c r="D6405" s="2">
        <v>44343.563798290605</v>
      </c>
    </row>
    <row r="6406" spans="1:4" x14ac:dyDescent="0.3">
      <c r="A6406">
        <v>154390</v>
      </c>
      <c r="B6406" t="s">
        <v>128</v>
      </c>
      <c r="C6406">
        <v>2</v>
      </c>
      <c r="D6406" s="2">
        <v>44315.083060612538</v>
      </c>
    </row>
    <row r="6407" spans="1:4" x14ac:dyDescent="0.3">
      <c r="A6407">
        <v>154393</v>
      </c>
      <c r="B6407" t="s">
        <v>128</v>
      </c>
      <c r="C6407">
        <v>2</v>
      </c>
      <c r="D6407" s="2">
        <v>44308.066056659547</v>
      </c>
    </row>
    <row r="6408" spans="1:4" x14ac:dyDescent="0.3">
      <c r="A6408">
        <v>154452</v>
      </c>
      <c r="B6408" t="s">
        <v>128</v>
      </c>
      <c r="C6408">
        <v>0</v>
      </c>
      <c r="D6408" s="2">
        <v>44375.113850427348</v>
      </c>
    </row>
    <row r="6409" spans="1:4" x14ac:dyDescent="0.3">
      <c r="A6409">
        <v>154470</v>
      </c>
      <c r="B6409" t="s">
        <v>128</v>
      </c>
      <c r="C6409">
        <v>1</v>
      </c>
      <c r="D6409" s="2">
        <v>44345.381327528492</v>
      </c>
    </row>
    <row r="6410" spans="1:4" x14ac:dyDescent="0.3">
      <c r="A6410">
        <v>154488</v>
      </c>
      <c r="B6410" t="s">
        <v>128</v>
      </c>
      <c r="C6410">
        <v>2</v>
      </c>
      <c r="D6410" s="2">
        <v>44407.970314529921</v>
      </c>
    </row>
    <row r="6411" spans="1:4" x14ac:dyDescent="0.3">
      <c r="A6411">
        <v>154494</v>
      </c>
      <c r="B6411" t="s">
        <v>128</v>
      </c>
      <c r="C6411">
        <v>1</v>
      </c>
      <c r="D6411" s="2">
        <v>44312.933570548434</v>
      </c>
    </row>
    <row r="6412" spans="1:4" x14ac:dyDescent="0.3">
      <c r="A6412">
        <v>154516</v>
      </c>
      <c r="B6412" t="s">
        <v>128</v>
      </c>
      <c r="C6412">
        <v>1</v>
      </c>
      <c r="D6412" s="2">
        <v>44384.197501816241</v>
      </c>
    </row>
    <row r="6413" spans="1:4" x14ac:dyDescent="0.3">
      <c r="A6413">
        <v>154547</v>
      </c>
      <c r="B6413" t="s">
        <v>128</v>
      </c>
      <c r="C6413">
        <v>2</v>
      </c>
      <c r="D6413" s="2">
        <v>44379.882462215108</v>
      </c>
    </row>
    <row r="6414" spans="1:4" x14ac:dyDescent="0.3">
      <c r="A6414">
        <v>154552</v>
      </c>
      <c r="B6414" t="s">
        <v>128</v>
      </c>
      <c r="C6414">
        <v>2</v>
      </c>
      <c r="D6414" s="2">
        <v>44310.266612820509</v>
      </c>
    </row>
    <row r="6415" spans="1:4" x14ac:dyDescent="0.3">
      <c r="A6415">
        <v>154561</v>
      </c>
      <c r="B6415" t="s">
        <v>128</v>
      </c>
      <c r="C6415">
        <v>1</v>
      </c>
      <c r="D6415" s="2">
        <v>44393.332236538459</v>
      </c>
    </row>
    <row r="6416" spans="1:4" x14ac:dyDescent="0.3">
      <c r="A6416">
        <v>154567</v>
      </c>
      <c r="B6416" t="s">
        <v>128</v>
      </c>
      <c r="C6416">
        <v>3</v>
      </c>
      <c r="D6416" s="2">
        <v>44318.720433012822</v>
      </c>
    </row>
    <row r="6417" spans="1:4" x14ac:dyDescent="0.3">
      <c r="A6417">
        <v>154571</v>
      </c>
      <c r="B6417" t="s">
        <v>128</v>
      </c>
      <c r="C6417">
        <v>1</v>
      </c>
      <c r="D6417" s="2">
        <v>44313.369947115381</v>
      </c>
    </row>
    <row r="6418" spans="1:4" x14ac:dyDescent="0.3">
      <c r="A6418">
        <v>154577</v>
      </c>
      <c r="B6418" t="s">
        <v>128</v>
      </c>
      <c r="C6418">
        <v>1</v>
      </c>
      <c r="D6418" s="2">
        <v>44286.384838319093</v>
      </c>
    </row>
    <row r="6419" spans="1:4" x14ac:dyDescent="0.3">
      <c r="A6419">
        <v>154620</v>
      </c>
      <c r="B6419" t="s">
        <v>128</v>
      </c>
      <c r="C6419">
        <v>1</v>
      </c>
      <c r="D6419" s="2">
        <v>44314.40421980057</v>
      </c>
    </row>
    <row r="6420" spans="1:4" x14ac:dyDescent="0.3">
      <c r="A6420">
        <v>154630</v>
      </c>
      <c r="B6420" t="s">
        <v>128</v>
      </c>
      <c r="C6420">
        <v>3</v>
      </c>
      <c r="D6420" s="2">
        <v>44314.492611965805</v>
      </c>
    </row>
    <row r="6421" spans="1:4" x14ac:dyDescent="0.3">
      <c r="A6421">
        <v>154683</v>
      </c>
      <c r="B6421" t="s">
        <v>128</v>
      </c>
      <c r="C6421">
        <v>2</v>
      </c>
      <c r="D6421" s="2">
        <v>44344.831712678068</v>
      </c>
    </row>
    <row r="6422" spans="1:4" x14ac:dyDescent="0.3">
      <c r="A6422">
        <v>154713</v>
      </c>
      <c r="B6422" t="s">
        <v>128</v>
      </c>
      <c r="C6422">
        <v>1</v>
      </c>
      <c r="D6422" s="2">
        <v>44372.978936752137</v>
      </c>
    </row>
    <row r="6423" spans="1:4" x14ac:dyDescent="0.3">
      <c r="A6423">
        <v>154760</v>
      </c>
      <c r="B6423" t="s">
        <v>128</v>
      </c>
      <c r="C6423">
        <v>6</v>
      </c>
      <c r="D6423" s="2">
        <v>44343.693935576928</v>
      </c>
    </row>
    <row r="6424" spans="1:4" x14ac:dyDescent="0.3">
      <c r="A6424">
        <v>154808</v>
      </c>
      <c r="B6424" t="s">
        <v>128</v>
      </c>
      <c r="C6424">
        <v>0</v>
      </c>
      <c r="D6424" s="2">
        <v>44325.342400213682</v>
      </c>
    </row>
    <row r="6425" spans="1:4" x14ac:dyDescent="0.3">
      <c r="A6425">
        <v>154833</v>
      </c>
      <c r="B6425" t="s">
        <v>128</v>
      </c>
      <c r="C6425">
        <v>3</v>
      </c>
      <c r="D6425" s="2">
        <v>44344.243142735038</v>
      </c>
    </row>
    <row r="6426" spans="1:4" x14ac:dyDescent="0.3">
      <c r="A6426">
        <v>154841</v>
      </c>
      <c r="B6426" t="s">
        <v>128</v>
      </c>
      <c r="C6426">
        <v>0</v>
      </c>
      <c r="D6426" s="2">
        <v>44349.192273789173</v>
      </c>
    </row>
    <row r="6427" spans="1:4" x14ac:dyDescent="0.3">
      <c r="A6427">
        <v>154851</v>
      </c>
      <c r="B6427" t="s">
        <v>128</v>
      </c>
      <c r="C6427">
        <v>0</v>
      </c>
      <c r="D6427" s="2">
        <v>44338.072481659547</v>
      </c>
    </row>
    <row r="6428" spans="1:4" x14ac:dyDescent="0.3">
      <c r="A6428">
        <v>154875</v>
      </c>
      <c r="B6428" t="s">
        <v>128</v>
      </c>
      <c r="C6428">
        <v>2</v>
      </c>
      <c r="D6428" s="2">
        <v>44300.028819088315</v>
      </c>
    </row>
    <row r="6429" spans="1:4" x14ac:dyDescent="0.3">
      <c r="A6429">
        <v>154937</v>
      </c>
      <c r="B6429" t="s">
        <v>128</v>
      </c>
      <c r="C6429">
        <v>3</v>
      </c>
      <c r="D6429" s="2">
        <v>44395.968373504271</v>
      </c>
    </row>
    <row r="6430" spans="1:4" x14ac:dyDescent="0.3">
      <c r="A6430">
        <v>154942</v>
      </c>
      <c r="B6430" t="s">
        <v>128</v>
      </c>
      <c r="C6430">
        <v>2</v>
      </c>
      <c r="D6430" s="2">
        <v>44390.782298753562</v>
      </c>
    </row>
    <row r="6431" spans="1:4" x14ac:dyDescent="0.3">
      <c r="A6431">
        <v>154970</v>
      </c>
      <c r="B6431" t="s">
        <v>128</v>
      </c>
      <c r="C6431">
        <v>2</v>
      </c>
      <c r="D6431" s="2">
        <v>44309.025439529913</v>
      </c>
    </row>
    <row r="6432" spans="1:4" x14ac:dyDescent="0.3">
      <c r="A6432">
        <v>155004</v>
      </c>
      <c r="B6432" t="s">
        <v>128</v>
      </c>
      <c r="C6432">
        <v>4</v>
      </c>
      <c r="D6432" s="2">
        <v>44305.364702207975</v>
      </c>
    </row>
    <row r="6433" spans="1:4" x14ac:dyDescent="0.3">
      <c r="A6433">
        <v>155010</v>
      </c>
      <c r="B6433" t="s">
        <v>128</v>
      </c>
      <c r="C6433">
        <v>7</v>
      </c>
      <c r="D6433" s="2">
        <v>44370.834796474366</v>
      </c>
    </row>
    <row r="6434" spans="1:4" x14ac:dyDescent="0.3">
      <c r="A6434">
        <v>155021</v>
      </c>
      <c r="B6434" t="s">
        <v>128</v>
      </c>
      <c r="C6434">
        <v>0</v>
      </c>
      <c r="D6434" s="2">
        <v>44385.956776103994</v>
      </c>
    </row>
    <row r="6435" spans="1:4" x14ac:dyDescent="0.3">
      <c r="A6435">
        <v>155030</v>
      </c>
      <c r="B6435" t="s">
        <v>128</v>
      </c>
      <c r="C6435">
        <v>-4</v>
      </c>
      <c r="D6435" s="2">
        <v>44367.166373076921</v>
      </c>
    </row>
    <row r="6436" spans="1:4" x14ac:dyDescent="0.3">
      <c r="A6436">
        <v>155081</v>
      </c>
      <c r="B6436" t="s">
        <v>128</v>
      </c>
      <c r="C6436">
        <v>2</v>
      </c>
      <c r="D6436" s="2">
        <v>44308.306339565534</v>
      </c>
    </row>
    <row r="6437" spans="1:4" x14ac:dyDescent="0.3">
      <c r="A6437">
        <v>155092</v>
      </c>
      <c r="B6437" t="s">
        <v>128</v>
      </c>
      <c r="C6437">
        <v>3</v>
      </c>
      <c r="D6437" s="2">
        <v>44294.794614280625</v>
      </c>
    </row>
    <row r="6438" spans="1:4" x14ac:dyDescent="0.3">
      <c r="A6438">
        <v>155101</v>
      </c>
      <c r="B6438" t="s">
        <v>128</v>
      </c>
      <c r="C6438">
        <v>1</v>
      </c>
      <c r="D6438" s="2">
        <v>44373.285939316236</v>
      </c>
    </row>
    <row r="6439" spans="1:4" x14ac:dyDescent="0.3">
      <c r="A6439">
        <v>155142</v>
      </c>
      <c r="B6439" t="s">
        <v>128</v>
      </c>
      <c r="C6439">
        <v>2</v>
      </c>
      <c r="D6439" s="2">
        <v>44395.54640021368</v>
      </c>
    </row>
    <row r="6440" spans="1:4" x14ac:dyDescent="0.3">
      <c r="A6440">
        <v>155169</v>
      </c>
      <c r="B6440" t="s">
        <v>128</v>
      </c>
      <c r="C6440">
        <v>1</v>
      </c>
      <c r="D6440" s="2">
        <v>44418.044094622514</v>
      </c>
    </row>
    <row r="6441" spans="1:4" x14ac:dyDescent="0.3">
      <c r="A6441">
        <v>155175</v>
      </c>
      <c r="B6441" t="s">
        <v>128</v>
      </c>
      <c r="C6441">
        <v>2</v>
      </c>
      <c r="D6441" s="2">
        <v>44346.575421047011</v>
      </c>
    </row>
    <row r="6442" spans="1:4" x14ac:dyDescent="0.3">
      <c r="A6442">
        <v>155199</v>
      </c>
      <c r="B6442" t="s">
        <v>128</v>
      </c>
      <c r="C6442">
        <v>2</v>
      </c>
      <c r="D6442" s="2">
        <v>44362.080030733625</v>
      </c>
    </row>
    <row r="6443" spans="1:4" x14ac:dyDescent="0.3">
      <c r="A6443">
        <v>155213</v>
      </c>
      <c r="B6443" t="s">
        <v>128</v>
      </c>
      <c r="C6443">
        <v>-9</v>
      </c>
      <c r="D6443" s="2">
        <v>44371.92495915242</v>
      </c>
    </row>
    <row r="6444" spans="1:4" x14ac:dyDescent="0.3">
      <c r="A6444">
        <v>155221</v>
      </c>
      <c r="B6444" t="s">
        <v>128</v>
      </c>
      <c r="C6444">
        <v>2</v>
      </c>
      <c r="D6444" s="2">
        <v>44312.362861004272</v>
      </c>
    </row>
    <row r="6445" spans="1:4" x14ac:dyDescent="0.3">
      <c r="A6445">
        <v>155237</v>
      </c>
      <c r="B6445" t="s">
        <v>128</v>
      </c>
      <c r="C6445">
        <v>1</v>
      </c>
      <c r="D6445" s="2">
        <v>44359.738339957265</v>
      </c>
    </row>
    <row r="6446" spans="1:4" x14ac:dyDescent="0.3">
      <c r="A6446">
        <v>155238</v>
      </c>
      <c r="B6446" t="s">
        <v>128</v>
      </c>
      <c r="C6446">
        <v>3</v>
      </c>
      <c r="D6446" s="2">
        <v>44298.029094622514</v>
      </c>
    </row>
    <row r="6447" spans="1:4" x14ac:dyDescent="0.3">
      <c r="A6447">
        <v>155242</v>
      </c>
      <c r="B6447" t="s">
        <v>128</v>
      </c>
      <c r="C6447">
        <v>3</v>
      </c>
      <c r="D6447" s="2">
        <v>44311.452358475784</v>
      </c>
    </row>
    <row r="6448" spans="1:4" x14ac:dyDescent="0.3">
      <c r="A6448">
        <v>155256</v>
      </c>
      <c r="B6448" t="s">
        <v>128</v>
      </c>
      <c r="C6448">
        <v>0</v>
      </c>
      <c r="D6448" s="2">
        <v>44314.241715455842</v>
      </c>
    </row>
    <row r="6449" spans="1:4" x14ac:dyDescent="0.3">
      <c r="A6449">
        <v>155259</v>
      </c>
      <c r="B6449" t="s">
        <v>128</v>
      </c>
      <c r="C6449">
        <v>0</v>
      </c>
      <c r="D6449" s="2">
        <v>44355.520280306271</v>
      </c>
    </row>
    <row r="6450" spans="1:4" x14ac:dyDescent="0.3">
      <c r="A6450">
        <v>155271</v>
      </c>
      <c r="B6450" t="s">
        <v>128</v>
      </c>
      <c r="C6450">
        <v>0</v>
      </c>
      <c r="D6450" s="2">
        <v>44315.706837606835</v>
      </c>
    </row>
    <row r="6451" spans="1:4" x14ac:dyDescent="0.3">
      <c r="A6451">
        <v>155360</v>
      </c>
      <c r="B6451" t="s">
        <v>128</v>
      </c>
      <c r="C6451">
        <v>-3</v>
      </c>
      <c r="D6451" s="2">
        <v>44345.722545085475</v>
      </c>
    </row>
    <row r="6452" spans="1:4" x14ac:dyDescent="0.3">
      <c r="A6452">
        <v>155413</v>
      </c>
      <c r="B6452" t="s">
        <v>128</v>
      </c>
      <c r="C6452">
        <v>1</v>
      </c>
      <c r="D6452" s="2">
        <v>44371.999103418806</v>
      </c>
    </row>
    <row r="6453" spans="1:4" x14ac:dyDescent="0.3">
      <c r="A6453">
        <v>155435</v>
      </c>
      <c r="B6453" t="s">
        <v>128</v>
      </c>
      <c r="C6453">
        <v>1</v>
      </c>
      <c r="D6453" s="2">
        <v>44353.181630911677</v>
      </c>
    </row>
    <row r="6454" spans="1:4" x14ac:dyDescent="0.3">
      <c r="A6454">
        <v>155437</v>
      </c>
      <c r="B6454" t="s">
        <v>128</v>
      </c>
      <c r="C6454">
        <v>3</v>
      </c>
      <c r="D6454" s="2">
        <v>44332.335915420226</v>
      </c>
    </row>
    <row r="6455" spans="1:4" x14ac:dyDescent="0.3">
      <c r="A6455">
        <v>155447</v>
      </c>
      <c r="B6455" t="s">
        <v>128</v>
      </c>
      <c r="C6455">
        <v>1</v>
      </c>
      <c r="D6455" s="2">
        <v>44364.612526068377</v>
      </c>
    </row>
    <row r="6456" spans="1:4" x14ac:dyDescent="0.3">
      <c r="A6456">
        <v>155504</v>
      </c>
      <c r="B6456" t="s">
        <v>128</v>
      </c>
      <c r="C6456">
        <v>5</v>
      </c>
      <c r="D6456" s="2">
        <v>44377.718522613963</v>
      </c>
    </row>
    <row r="6457" spans="1:4" x14ac:dyDescent="0.3">
      <c r="A6457">
        <v>155507</v>
      </c>
      <c r="B6457" t="s">
        <v>128</v>
      </c>
      <c r="C6457">
        <v>1</v>
      </c>
      <c r="D6457" s="2">
        <v>44310.41125138889</v>
      </c>
    </row>
    <row r="6458" spans="1:4" x14ac:dyDescent="0.3">
      <c r="A6458">
        <v>155509</v>
      </c>
      <c r="B6458" t="s">
        <v>128</v>
      </c>
      <c r="C6458">
        <v>2</v>
      </c>
      <c r="D6458" s="2">
        <v>44371.568030021364</v>
      </c>
    </row>
    <row r="6459" spans="1:4" x14ac:dyDescent="0.3">
      <c r="A6459">
        <v>155514</v>
      </c>
      <c r="B6459" t="s">
        <v>128</v>
      </c>
      <c r="C6459">
        <v>2</v>
      </c>
      <c r="D6459" s="2">
        <v>44308.528269123934</v>
      </c>
    </row>
    <row r="6460" spans="1:4" x14ac:dyDescent="0.3">
      <c r="A6460">
        <v>155583</v>
      </c>
      <c r="B6460" t="s">
        <v>128</v>
      </c>
      <c r="C6460">
        <v>2</v>
      </c>
      <c r="D6460" s="2">
        <v>44301.003205947287</v>
      </c>
    </row>
    <row r="6461" spans="1:4" x14ac:dyDescent="0.3">
      <c r="A6461">
        <v>155606</v>
      </c>
      <c r="B6461" t="s">
        <v>128</v>
      </c>
      <c r="C6461">
        <v>6</v>
      </c>
      <c r="D6461" s="2">
        <v>44309.456994123939</v>
      </c>
    </row>
    <row r="6462" spans="1:4" x14ac:dyDescent="0.3">
      <c r="A6462">
        <v>155635</v>
      </c>
      <c r="B6462" t="s">
        <v>128</v>
      </c>
      <c r="C6462">
        <v>1</v>
      </c>
      <c r="D6462" s="2">
        <v>44318.125968019944</v>
      </c>
    </row>
    <row r="6463" spans="1:4" x14ac:dyDescent="0.3">
      <c r="A6463">
        <v>155648</v>
      </c>
      <c r="B6463" t="s">
        <v>128</v>
      </c>
      <c r="C6463">
        <v>0</v>
      </c>
      <c r="D6463" s="2">
        <v>44341.705755484334</v>
      </c>
    </row>
    <row r="6464" spans="1:4" x14ac:dyDescent="0.3">
      <c r="A6464">
        <v>155735</v>
      </c>
      <c r="B6464" t="s">
        <v>128</v>
      </c>
      <c r="C6464">
        <v>1</v>
      </c>
      <c r="D6464" s="2">
        <v>44386.387439316233</v>
      </c>
    </row>
    <row r="6465" spans="1:4" x14ac:dyDescent="0.3">
      <c r="A6465">
        <v>155798</v>
      </c>
      <c r="B6465" t="s">
        <v>128</v>
      </c>
      <c r="C6465">
        <v>0</v>
      </c>
      <c r="D6465" s="2">
        <v>44347.250395085473</v>
      </c>
    </row>
    <row r="6466" spans="1:4" x14ac:dyDescent="0.3">
      <c r="A6466">
        <v>155820</v>
      </c>
      <c r="B6466" t="s">
        <v>128</v>
      </c>
      <c r="C6466">
        <v>1</v>
      </c>
      <c r="D6466" s="2">
        <v>44391.49706225071</v>
      </c>
    </row>
    <row r="6467" spans="1:4" x14ac:dyDescent="0.3">
      <c r="A6467">
        <v>155850</v>
      </c>
      <c r="B6467" t="s">
        <v>128</v>
      </c>
      <c r="C6467">
        <v>-5</v>
      </c>
      <c r="D6467" s="2">
        <v>44319.403397186608</v>
      </c>
    </row>
    <row r="6468" spans="1:4" x14ac:dyDescent="0.3">
      <c r="A6468">
        <v>155862</v>
      </c>
      <c r="B6468" t="s">
        <v>128</v>
      </c>
      <c r="C6468">
        <v>0</v>
      </c>
      <c r="D6468" s="2">
        <v>44312.930937143879</v>
      </c>
    </row>
    <row r="6469" spans="1:4" x14ac:dyDescent="0.3">
      <c r="A6469">
        <v>155915</v>
      </c>
      <c r="B6469" t="s">
        <v>128</v>
      </c>
      <c r="C6469">
        <v>1</v>
      </c>
      <c r="D6469" s="2">
        <v>44314.994421011397</v>
      </c>
    </row>
    <row r="6470" spans="1:4" x14ac:dyDescent="0.3">
      <c r="A6470">
        <v>155920</v>
      </c>
      <c r="B6470" t="s">
        <v>128</v>
      </c>
      <c r="C6470">
        <v>3</v>
      </c>
      <c r="D6470" s="2">
        <v>44391.464089992878</v>
      </c>
    </row>
    <row r="6471" spans="1:4" x14ac:dyDescent="0.3">
      <c r="A6471">
        <v>155936</v>
      </c>
      <c r="B6471" t="s">
        <v>128</v>
      </c>
      <c r="C6471">
        <v>0</v>
      </c>
      <c r="D6471" s="2">
        <v>44344.850727742167</v>
      </c>
    </row>
    <row r="6472" spans="1:4" x14ac:dyDescent="0.3">
      <c r="A6472">
        <v>155942</v>
      </c>
      <c r="B6472" t="s">
        <v>128</v>
      </c>
      <c r="C6472">
        <v>8</v>
      </c>
      <c r="D6472" s="2">
        <v>44285.343390206552</v>
      </c>
    </row>
    <row r="6473" spans="1:4" x14ac:dyDescent="0.3">
      <c r="A6473">
        <v>155975</v>
      </c>
      <c r="B6473" t="s">
        <v>128</v>
      </c>
      <c r="C6473">
        <v>4</v>
      </c>
      <c r="D6473" s="2">
        <v>44371.882124679491</v>
      </c>
    </row>
    <row r="6474" spans="1:4" x14ac:dyDescent="0.3">
      <c r="A6474">
        <v>155984</v>
      </c>
      <c r="B6474" t="s">
        <v>128</v>
      </c>
      <c r="C6474">
        <v>2</v>
      </c>
      <c r="D6474" s="2">
        <v>44375.759607336178</v>
      </c>
    </row>
    <row r="6475" spans="1:4" x14ac:dyDescent="0.3">
      <c r="A6475">
        <v>156010</v>
      </c>
      <c r="B6475" t="s">
        <v>128</v>
      </c>
      <c r="C6475">
        <v>2</v>
      </c>
      <c r="D6475" s="2">
        <v>44314.329294373216</v>
      </c>
    </row>
    <row r="6476" spans="1:4" x14ac:dyDescent="0.3">
      <c r="A6476">
        <v>156017</v>
      </c>
      <c r="B6476" t="s">
        <v>128</v>
      </c>
      <c r="C6476">
        <v>1</v>
      </c>
      <c r="D6476" s="2">
        <v>44343.701991381764</v>
      </c>
    </row>
    <row r="6477" spans="1:4" x14ac:dyDescent="0.3">
      <c r="A6477">
        <v>156049</v>
      </c>
      <c r="B6477" t="s">
        <v>128</v>
      </c>
      <c r="C6477">
        <v>8</v>
      </c>
      <c r="D6477" s="2">
        <v>44345.440013568375</v>
      </c>
    </row>
    <row r="6478" spans="1:4" x14ac:dyDescent="0.3">
      <c r="A6478">
        <v>156104</v>
      </c>
      <c r="B6478" t="s">
        <v>128</v>
      </c>
      <c r="C6478">
        <v>1</v>
      </c>
      <c r="D6478" s="2">
        <v>44295.054337001427</v>
      </c>
    </row>
    <row r="6479" spans="1:4" x14ac:dyDescent="0.3">
      <c r="A6479">
        <v>156115</v>
      </c>
      <c r="B6479" t="s">
        <v>128</v>
      </c>
      <c r="C6479">
        <v>0</v>
      </c>
      <c r="D6479" s="2">
        <v>44395.820309650997</v>
      </c>
    </row>
    <row r="6480" spans="1:4" x14ac:dyDescent="0.3">
      <c r="A6480">
        <v>156132</v>
      </c>
      <c r="B6480" t="s">
        <v>128</v>
      </c>
      <c r="C6480">
        <v>-6</v>
      </c>
      <c r="D6480" s="2">
        <v>44348.461374715102</v>
      </c>
    </row>
    <row r="6481" spans="1:4" x14ac:dyDescent="0.3">
      <c r="A6481">
        <v>156141</v>
      </c>
      <c r="B6481" t="s">
        <v>128</v>
      </c>
      <c r="C6481">
        <v>0</v>
      </c>
      <c r="D6481" s="2">
        <v>44377.906814066955</v>
      </c>
    </row>
    <row r="6482" spans="1:4" x14ac:dyDescent="0.3">
      <c r="A6482">
        <v>156154</v>
      </c>
      <c r="B6482" t="s">
        <v>128</v>
      </c>
      <c r="C6482">
        <v>1</v>
      </c>
      <c r="D6482" s="2">
        <v>44308.814082549856</v>
      </c>
    </row>
    <row r="6483" spans="1:4" x14ac:dyDescent="0.3">
      <c r="A6483">
        <v>156211</v>
      </c>
      <c r="B6483" t="s">
        <v>128</v>
      </c>
      <c r="C6483">
        <v>1</v>
      </c>
      <c r="D6483" s="2">
        <v>44355.665840206551</v>
      </c>
    </row>
    <row r="6484" spans="1:4" x14ac:dyDescent="0.3">
      <c r="A6484">
        <v>156228</v>
      </c>
      <c r="B6484" t="s">
        <v>128</v>
      </c>
      <c r="C6484">
        <v>-3</v>
      </c>
      <c r="D6484" s="2">
        <v>44348.466349964387</v>
      </c>
    </row>
    <row r="6485" spans="1:4" x14ac:dyDescent="0.3">
      <c r="A6485">
        <v>156250</v>
      </c>
      <c r="B6485" t="s">
        <v>128</v>
      </c>
      <c r="C6485">
        <v>2</v>
      </c>
      <c r="D6485" s="2">
        <v>44314.260488390311</v>
      </c>
    </row>
    <row r="6486" spans="1:4" x14ac:dyDescent="0.3">
      <c r="A6486">
        <v>156310</v>
      </c>
      <c r="B6486" t="s">
        <v>128</v>
      </c>
      <c r="C6486">
        <v>1</v>
      </c>
      <c r="D6486" s="2">
        <v>44311.557242948722</v>
      </c>
    </row>
    <row r="6487" spans="1:4" x14ac:dyDescent="0.3">
      <c r="A6487">
        <v>156318</v>
      </c>
      <c r="B6487" t="s">
        <v>128</v>
      </c>
      <c r="C6487">
        <v>3</v>
      </c>
      <c r="D6487" s="2">
        <v>44376.3143437322</v>
      </c>
    </row>
    <row r="6488" spans="1:4" x14ac:dyDescent="0.3">
      <c r="A6488">
        <v>156378</v>
      </c>
      <c r="B6488" t="s">
        <v>128</v>
      </c>
      <c r="C6488">
        <v>0</v>
      </c>
      <c r="D6488" s="2">
        <v>44335.9809261396</v>
      </c>
    </row>
    <row r="6489" spans="1:4" x14ac:dyDescent="0.3">
      <c r="A6489">
        <v>156421</v>
      </c>
      <c r="B6489" t="s">
        <v>128</v>
      </c>
      <c r="C6489">
        <v>1</v>
      </c>
      <c r="D6489" s="2">
        <v>44337.320273575504</v>
      </c>
    </row>
    <row r="6490" spans="1:4" x14ac:dyDescent="0.3">
      <c r="A6490">
        <v>156422</v>
      </c>
      <c r="B6490" t="s">
        <v>128</v>
      </c>
      <c r="C6490">
        <v>3</v>
      </c>
      <c r="D6490" s="2">
        <v>44398.970725391737</v>
      </c>
    </row>
    <row r="6491" spans="1:4" x14ac:dyDescent="0.3">
      <c r="A6491">
        <v>156426</v>
      </c>
      <c r="B6491" t="s">
        <v>128</v>
      </c>
      <c r="C6491">
        <v>1</v>
      </c>
      <c r="D6491" s="2">
        <v>44339.586886253564</v>
      </c>
    </row>
    <row r="6492" spans="1:4" x14ac:dyDescent="0.3">
      <c r="A6492">
        <v>156428</v>
      </c>
      <c r="B6492" t="s">
        <v>128</v>
      </c>
      <c r="C6492">
        <v>2</v>
      </c>
      <c r="D6492" s="2">
        <v>44341.727845370369</v>
      </c>
    </row>
    <row r="6493" spans="1:4" x14ac:dyDescent="0.3">
      <c r="A6493">
        <v>156468</v>
      </c>
      <c r="B6493" t="s">
        <v>128</v>
      </c>
      <c r="C6493">
        <v>2</v>
      </c>
      <c r="D6493" s="2">
        <v>44341.728715206547</v>
      </c>
    </row>
    <row r="6494" spans="1:4" x14ac:dyDescent="0.3">
      <c r="A6494">
        <v>156508</v>
      </c>
      <c r="B6494" t="s">
        <v>128</v>
      </c>
      <c r="C6494">
        <v>12</v>
      </c>
      <c r="D6494" s="2">
        <v>44315.113666168087</v>
      </c>
    </row>
    <row r="6495" spans="1:4" x14ac:dyDescent="0.3">
      <c r="A6495">
        <v>156540</v>
      </c>
      <c r="B6495" t="s">
        <v>128</v>
      </c>
      <c r="C6495">
        <v>0</v>
      </c>
      <c r="D6495" s="2">
        <v>44344.753387428776</v>
      </c>
    </row>
    <row r="6496" spans="1:4" x14ac:dyDescent="0.3">
      <c r="A6496">
        <v>156558</v>
      </c>
      <c r="B6496" t="s">
        <v>128</v>
      </c>
      <c r="C6496">
        <v>1</v>
      </c>
      <c r="D6496" s="2">
        <v>44371.779343910253</v>
      </c>
    </row>
    <row r="6497" spans="1:4" x14ac:dyDescent="0.3">
      <c r="A6497">
        <v>156592</v>
      </c>
      <c r="B6497" t="s">
        <v>128</v>
      </c>
      <c r="C6497">
        <v>2</v>
      </c>
      <c r="D6497" s="2">
        <v>44339.290397115386</v>
      </c>
    </row>
    <row r="6498" spans="1:4" x14ac:dyDescent="0.3">
      <c r="A6498">
        <v>156637</v>
      </c>
      <c r="B6498" t="s">
        <v>128</v>
      </c>
      <c r="C6498">
        <v>2</v>
      </c>
      <c r="D6498" s="2">
        <v>44407.225867094014</v>
      </c>
    </row>
    <row r="6499" spans="1:4" x14ac:dyDescent="0.3">
      <c r="A6499">
        <v>156649</v>
      </c>
      <c r="B6499" t="s">
        <v>128</v>
      </c>
      <c r="C6499">
        <v>1</v>
      </c>
      <c r="D6499" s="2">
        <v>44322.188820548436</v>
      </c>
    </row>
    <row r="6500" spans="1:4" x14ac:dyDescent="0.3">
      <c r="A6500">
        <v>156669</v>
      </c>
      <c r="B6500" t="s">
        <v>128</v>
      </c>
      <c r="C6500">
        <v>1</v>
      </c>
      <c r="D6500" s="2">
        <v>44339.632139280628</v>
      </c>
    </row>
    <row r="6501" spans="1:4" x14ac:dyDescent="0.3">
      <c r="A6501">
        <v>156679</v>
      </c>
      <c r="B6501" t="s">
        <v>128</v>
      </c>
      <c r="C6501">
        <v>7</v>
      </c>
      <c r="D6501" s="2">
        <v>44285.239640170934</v>
      </c>
    </row>
    <row r="6502" spans="1:4" x14ac:dyDescent="0.3">
      <c r="A6502">
        <v>156749</v>
      </c>
      <c r="B6502" t="s">
        <v>128</v>
      </c>
      <c r="C6502">
        <v>-5</v>
      </c>
      <c r="D6502" s="2">
        <v>44288.825496118225</v>
      </c>
    </row>
    <row r="6503" spans="1:4" x14ac:dyDescent="0.3">
      <c r="A6503">
        <v>156771</v>
      </c>
      <c r="B6503" t="s">
        <v>128</v>
      </c>
      <c r="C6503">
        <v>1</v>
      </c>
      <c r="D6503" s="2">
        <v>44365.920239529914</v>
      </c>
    </row>
    <row r="6504" spans="1:4" x14ac:dyDescent="0.3">
      <c r="A6504">
        <v>156773</v>
      </c>
      <c r="B6504" t="s">
        <v>128</v>
      </c>
      <c r="C6504">
        <v>2</v>
      </c>
      <c r="D6504" s="2">
        <v>44293.952064280624</v>
      </c>
    </row>
    <row r="6505" spans="1:4" x14ac:dyDescent="0.3">
      <c r="A6505">
        <v>156796</v>
      </c>
      <c r="B6505" t="s">
        <v>128</v>
      </c>
      <c r="C6505">
        <v>3</v>
      </c>
      <c r="D6505" s="2">
        <v>44381.517646153843</v>
      </c>
    </row>
    <row r="6506" spans="1:4" x14ac:dyDescent="0.3">
      <c r="A6506">
        <v>156809</v>
      </c>
      <c r="B6506" t="s">
        <v>128</v>
      </c>
      <c r="C6506">
        <v>1</v>
      </c>
      <c r="D6506" s="2">
        <v>44351.640487393161</v>
      </c>
    </row>
    <row r="6507" spans="1:4" x14ac:dyDescent="0.3">
      <c r="A6507">
        <v>156810</v>
      </c>
      <c r="B6507" t="s">
        <v>128</v>
      </c>
      <c r="C6507">
        <v>0</v>
      </c>
      <c r="D6507" s="2">
        <v>44363.573280235039</v>
      </c>
    </row>
    <row r="6508" spans="1:4" x14ac:dyDescent="0.3">
      <c r="A6508">
        <v>156832</v>
      </c>
      <c r="B6508" t="s">
        <v>128</v>
      </c>
      <c r="C6508">
        <v>1</v>
      </c>
      <c r="D6508" s="2">
        <v>44339.125748575498</v>
      </c>
    </row>
    <row r="6509" spans="1:4" x14ac:dyDescent="0.3">
      <c r="A6509">
        <v>156903</v>
      </c>
      <c r="B6509" t="s">
        <v>128</v>
      </c>
      <c r="C6509">
        <v>3</v>
      </c>
      <c r="D6509" s="2">
        <v>44324.874105199429</v>
      </c>
    </row>
    <row r="6510" spans="1:4" x14ac:dyDescent="0.3">
      <c r="A6510">
        <v>156932</v>
      </c>
      <c r="B6510" t="s">
        <v>128</v>
      </c>
      <c r="C6510">
        <v>1</v>
      </c>
      <c r="D6510" s="2">
        <v>44340.651929772081</v>
      </c>
    </row>
    <row r="6511" spans="1:4" x14ac:dyDescent="0.3">
      <c r="A6511">
        <v>156945</v>
      </c>
      <c r="B6511" t="s">
        <v>128</v>
      </c>
      <c r="C6511">
        <v>3</v>
      </c>
      <c r="D6511" s="2">
        <v>44308.495761004269</v>
      </c>
    </row>
    <row r="6512" spans="1:4" x14ac:dyDescent="0.3">
      <c r="A6512">
        <v>156990</v>
      </c>
      <c r="B6512" t="s">
        <v>128</v>
      </c>
      <c r="C6512">
        <v>8</v>
      </c>
      <c r="D6512" s="2">
        <v>44315.401454095438</v>
      </c>
    </row>
    <row r="6513" spans="1:4" x14ac:dyDescent="0.3">
      <c r="A6513">
        <v>157003</v>
      </c>
      <c r="B6513" t="s">
        <v>128</v>
      </c>
      <c r="C6513">
        <v>2</v>
      </c>
      <c r="D6513" s="2">
        <v>44303.194529558401</v>
      </c>
    </row>
    <row r="6514" spans="1:4" x14ac:dyDescent="0.3">
      <c r="A6514">
        <v>157024</v>
      </c>
      <c r="B6514" t="s">
        <v>128</v>
      </c>
      <c r="C6514">
        <v>1</v>
      </c>
      <c r="D6514" s="2">
        <v>44372.96885274216</v>
      </c>
    </row>
    <row r="6515" spans="1:4" x14ac:dyDescent="0.3">
      <c r="A6515">
        <v>157030</v>
      </c>
      <c r="B6515" t="s">
        <v>128</v>
      </c>
      <c r="C6515">
        <v>2</v>
      </c>
      <c r="D6515" s="2">
        <v>44298.488968340454</v>
      </c>
    </row>
    <row r="6516" spans="1:4" x14ac:dyDescent="0.3">
      <c r="A6516">
        <v>157035</v>
      </c>
      <c r="B6516" t="s">
        <v>128</v>
      </c>
      <c r="C6516">
        <v>3</v>
      </c>
      <c r="D6516" s="2">
        <v>44333.312906908832</v>
      </c>
    </row>
    <row r="6517" spans="1:4" x14ac:dyDescent="0.3">
      <c r="A6517">
        <v>157045</v>
      </c>
      <c r="B6517" t="s">
        <v>128</v>
      </c>
      <c r="C6517">
        <v>2</v>
      </c>
      <c r="D6517" s="2">
        <v>44341.81538881766</v>
      </c>
    </row>
    <row r="6518" spans="1:4" x14ac:dyDescent="0.3">
      <c r="A6518">
        <v>157059</v>
      </c>
      <c r="B6518" t="s">
        <v>128</v>
      </c>
      <c r="C6518">
        <v>2</v>
      </c>
      <c r="D6518" s="2">
        <v>44345.40756378205</v>
      </c>
    </row>
    <row r="6519" spans="1:4" x14ac:dyDescent="0.3">
      <c r="A6519">
        <v>157077</v>
      </c>
      <c r="B6519" t="s">
        <v>128</v>
      </c>
      <c r="C6519">
        <v>3</v>
      </c>
      <c r="D6519" s="2">
        <v>44319.632437891734</v>
      </c>
    </row>
    <row r="6520" spans="1:4" x14ac:dyDescent="0.3">
      <c r="A6520">
        <v>157091</v>
      </c>
      <c r="B6520" t="s">
        <v>128</v>
      </c>
      <c r="C6520">
        <v>2</v>
      </c>
      <c r="D6520" s="2">
        <v>44314.563469123932</v>
      </c>
    </row>
    <row r="6521" spans="1:4" x14ac:dyDescent="0.3">
      <c r="A6521">
        <v>157097</v>
      </c>
      <c r="B6521" t="s">
        <v>128</v>
      </c>
      <c r="C6521">
        <v>2</v>
      </c>
      <c r="D6521" s="2">
        <v>44342.962222827635</v>
      </c>
    </row>
    <row r="6522" spans="1:4" x14ac:dyDescent="0.3">
      <c r="A6522">
        <v>157119</v>
      </c>
      <c r="B6522" t="s">
        <v>128</v>
      </c>
      <c r="C6522">
        <v>1</v>
      </c>
      <c r="D6522" s="2">
        <v>44308.716403169521</v>
      </c>
    </row>
    <row r="6523" spans="1:4" x14ac:dyDescent="0.3">
      <c r="A6523">
        <v>157188</v>
      </c>
      <c r="B6523" t="s">
        <v>128</v>
      </c>
      <c r="C6523">
        <v>1</v>
      </c>
      <c r="D6523" s="2">
        <v>44387.226601745017</v>
      </c>
    </row>
    <row r="6524" spans="1:4" x14ac:dyDescent="0.3">
      <c r="A6524">
        <v>157223</v>
      </c>
      <c r="B6524" t="s">
        <v>128</v>
      </c>
      <c r="C6524">
        <v>1</v>
      </c>
      <c r="D6524" s="2">
        <v>44341.491061324792</v>
      </c>
    </row>
    <row r="6525" spans="1:4" x14ac:dyDescent="0.3">
      <c r="A6525">
        <v>157238</v>
      </c>
      <c r="B6525" t="s">
        <v>128</v>
      </c>
      <c r="C6525">
        <v>0</v>
      </c>
      <c r="D6525" s="2">
        <v>44374.301130519947</v>
      </c>
    </row>
    <row r="6526" spans="1:4" x14ac:dyDescent="0.3">
      <c r="A6526">
        <v>157321</v>
      </c>
      <c r="B6526" t="s">
        <v>128</v>
      </c>
      <c r="C6526">
        <v>0</v>
      </c>
      <c r="D6526" s="2">
        <v>44308.661466987178</v>
      </c>
    </row>
    <row r="6527" spans="1:4" x14ac:dyDescent="0.3">
      <c r="A6527">
        <v>157329</v>
      </c>
      <c r="B6527" t="s">
        <v>128</v>
      </c>
      <c r="C6527">
        <v>3</v>
      </c>
      <c r="D6527" s="2">
        <v>44342.670976994305</v>
      </c>
    </row>
    <row r="6528" spans="1:4" x14ac:dyDescent="0.3">
      <c r="A6528">
        <v>157331</v>
      </c>
      <c r="B6528" t="s">
        <v>128</v>
      </c>
      <c r="C6528">
        <v>7</v>
      </c>
      <c r="D6528" s="2">
        <v>44372.321480911683</v>
      </c>
    </row>
    <row r="6529" spans="1:4" x14ac:dyDescent="0.3">
      <c r="A6529">
        <v>157389</v>
      </c>
      <c r="B6529" t="s">
        <v>128</v>
      </c>
      <c r="C6529">
        <v>2</v>
      </c>
      <c r="D6529" s="2">
        <v>44342.716845299146</v>
      </c>
    </row>
    <row r="6530" spans="1:4" x14ac:dyDescent="0.3">
      <c r="A6530">
        <v>157471</v>
      </c>
      <c r="B6530" t="s">
        <v>128</v>
      </c>
      <c r="C6530">
        <v>3</v>
      </c>
      <c r="D6530" s="2">
        <v>44371.192970548436</v>
      </c>
    </row>
    <row r="6531" spans="1:4" x14ac:dyDescent="0.3">
      <c r="A6531">
        <v>157510</v>
      </c>
      <c r="B6531" t="s">
        <v>128</v>
      </c>
      <c r="C6531">
        <v>2</v>
      </c>
      <c r="D6531" s="2">
        <v>44378.342320975782</v>
      </c>
    </row>
    <row r="6532" spans="1:4" x14ac:dyDescent="0.3">
      <c r="A6532">
        <v>157556</v>
      </c>
      <c r="B6532" t="s">
        <v>128</v>
      </c>
      <c r="C6532">
        <v>1</v>
      </c>
      <c r="D6532" s="2">
        <v>44342.478602207972</v>
      </c>
    </row>
    <row r="6533" spans="1:4" x14ac:dyDescent="0.3">
      <c r="A6533">
        <v>157578</v>
      </c>
      <c r="B6533" t="s">
        <v>128</v>
      </c>
      <c r="C6533">
        <v>1</v>
      </c>
      <c r="D6533" s="2">
        <v>44372.52299255698</v>
      </c>
    </row>
    <row r="6534" spans="1:4" x14ac:dyDescent="0.3">
      <c r="A6534">
        <v>157612</v>
      </c>
      <c r="B6534" t="s">
        <v>128</v>
      </c>
      <c r="C6534">
        <v>3</v>
      </c>
      <c r="D6534" s="2">
        <v>44346.010263141026</v>
      </c>
    </row>
    <row r="6535" spans="1:4" x14ac:dyDescent="0.3">
      <c r="A6535">
        <v>157626</v>
      </c>
      <c r="B6535" t="s">
        <v>128</v>
      </c>
      <c r="C6535">
        <v>1</v>
      </c>
      <c r="D6535" s="2">
        <v>44302.771782727919</v>
      </c>
    </row>
    <row r="6536" spans="1:4" x14ac:dyDescent="0.3">
      <c r="A6536">
        <v>157690</v>
      </c>
      <c r="B6536" t="s">
        <v>128</v>
      </c>
      <c r="C6536">
        <v>0</v>
      </c>
      <c r="D6536" s="2">
        <v>44299.62289366097</v>
      </c>
    </row>
    <row r="6537" spans="1:4" x14ac:dyDescent="0.3">
      <c r="A6537">
        <v>157696</v>
      </c>
      <c r="B6537" t="s">
        <v>128</v>
      </c>
      <c r="C6537">
        <v>0</v>
      </c>
      <c r="D6537" s="2">
        <v>44372.257736538457</v>
      </c>
    </row>
    <row r="6538" spans="1:4" x14ac:dyDescent="0.3">
      <c r="A6538">
        <v>157701</v>
      </c>
      <c r="B6538" t="s">
        <v>128</v>
      </c>
      <c r="C6538">
        <v>1</v>
      </c>
      <c r="D6538" s="2">
        <v>44372.282341631057</v>
      </c>
    </row>
    <row r="6539" spans="1:4" x14ac:dyDescent="0.3">
      <c r="A6539">
        <v>157703</v>
      </c>
      <c r="B6539" t="s">
        <v>128</v>
      </c>
      <c r="C6539">
        <v>3</v>
      </c>
      <c r="D6539" s="2">
        <v>44372.910731410251</v>
      </c>
    </row>
    <row r="6540" spans="1:4" x14ac:dyDescent="0.3">
      <c r="A6540">
        <v>157734</v>
      </c>
      <c r="B6540" t="s">
        <v>128</v>
      </c>
      <c r="C6540">
        <v>0</v>
      </c>
      <c r="D6540" s="2">
        <v>44373.394195121087</v>
      </c>
    </row>
    <row r="6541" spans="1:4" x14ac:dyDescent="0.3">
      <c r="A6541">
        <v>157758</v>
      </c>
      <c r="B6541" t="s">
        <v>128</v>
      </c>
      <c r="C6541">
        <v>6</v>
      </c>
      <c r="D6541" s="2">
        <v>44412.991787215105</v>
      </c>
    </row>
    <row r="6542" spans="1:4" x14ac:dyDescent="0.3">
      <c r="A6542">
        <v>157770</v>
      </c>
      <c r="B6542" t="s">
        <v>128</v>
      </c>
      <c r="C6542">
        <v>3</v>
      </c>
      <c r="D6542" s="2">
        <v>44325.675538817661</v>
      </c>
    </row>
    <row r="6543" spans="1:4" x14ac:dyDescent="0.3">
      <c r="A6543">
        <v>157793</v>
      </c>
      <c r="B6543" t="s">
        <v>128</v>
      </c>
      <c r="C6543">
        <v>-3</v>
      </c>
      <c r="D6543" s="2">
        <v>44306.816453632477</v>
      </c>
    </row>
    <row r="6544" spans="1:4" x14ac:dyDescent="0.3">
      <c r="A6544">
        <v>157836</v>
      </c>
      <c r="B6544" t="s">
        <v>128</v>
      </c>
      <c r="C6544">
        <v>-8</v>
      </c>
      <c r="D6544" s="2">
        <v>44300.556668945865</v>
      </c>
    </row>
    <row r="6545" spans="1:4" x14ac:dyDescent="0.3">
      <c r="A6545">
        <v>157873</v>
      </c>
      <c r="B6545" t="s">
        <v>128</v>
      </c>
      <c r="C6545">
        <v>11</v>
      </c>
      <c r="D6545" s="2">
        <v>44381.746087428772</v>
      </c>
    </row>
    <row r="6546" spans="1:4" x14ac:dyDescent="0.3">
      <c r="A6546">
        <v>157928</v>
      </c>
      <c r="B6546" t="s">
        <v>128</v>
      </c>
      <c r="C6546">
        <v>5</v>
      </c>
      <c r="D6546" s="2">
        <v>44296.795382799144</v>
      </c>
    </row>
    <row r="6547" spans="1:4" x14ac:dyDescent="0.3">
      <c r="A6547">
        <v>157976</v>
      </c>
      <c r="B6547" t="s">
        <v>128</v>
      </c>
      <c r="C6547">
        <v>2</v>
      </c>
      <c r="D6547" s="2">
        <v>44343.933358974362</v>
      </c>
    </row>
    <row r="6548" spans="1:4" x14ac:dyDescent="0.3">
      <c r="A6548">
        <v>157979</v>
      </c>
      <c r="B6548" t="s">
        <v>128</v>
      </c>
      <c r="C6548">
        <v>4</v>
      </c>
      <c r="D6548" s="2">
        <v>44393.496457336179</v>
      </c>
    </row>
    <row r="6549" spans="1:4" x14ac:dyDescent="0.3">
      <c r="A6549">
        <v>157989</v>
      </c>
      <c r="B6549" t="s">
        <v>128</v>
      </c>
      <c r="C6549">
        <v>2</v>
      </c>
      <c r="D6549" s="2">
        <v>44334.447055555553</v>
      </c>
    </row>
    <row r="6550" spans="1:4" x14ac:dyDescent="0.3">
      <c r="A6550">
        <v>158010</v>
      </c>
      <c r="B6550" t="s">
        <v>128</v>
      </c>
      <c r="C6550">
        <v>-4</v>
      </c>
      <c r="D6550" s="2">
        <v>44375.713447898866</v>
      </c>
    </row>
    <row r="6551" spans="1:4" x14ac:dyDescent="0.3">
      <c r="A6551">
        <v>158046</v>
      </c>
      <c r="B6551" t="s">
        <v>128</v>
      </c>
      <c r="C6551">
        <v>1</v>
      </c>
      <c r="D6551" s="2">
        <v>44309.289524964384</v>
      </c>
    </row>
    <row r="6552" spans="1:4" x14ac:dyDescent="0.3">
      <c r="A6552">
        <v>158057</v>
      </c>
      <c r="B6552" t="s">
        <v>128</v>
      </c>
      <c r="C6552">
        <v>2</v>
      </c>
      <c r="D6552" s="2">
        <v>44307.508206944447</v>
      </c>
    </row>
    <row r="6553" spans="1:4" x14ac:dyDescent="0.3">
      <c r="A6553">
        <v>158099</v>
      </c>
      <c r="B6553" t="s">
        <v>128</v>
      </c>
      <c r="C6553">
        <v>1</v>
      </c>
      <c r="D6553" s="2">
        <v>44318.697209900289</v>
      </c>
    </row>
    <row r="6554" spans="1:4" x14ac:dyDescent="0.3">
      <c r="A6554">
        <v>158110</v>
      </c>
      <c r="B6554" t="s">
        <v>128</v>
      </c>
      <c r="C6554">
        <v>6</v>
      </c>
      <c r="D6554" s="2">
        <v>44397.331559009981</v>
      </c>
    </row>
    <row r="6555" spans="1:4" x14ac:dyDescent="0.3">
      <c r="A6555">
        <v>158152</v>
      </c>
      <c r="B6555" t="s">
        <v>128</v>
      </c>
      <c r="C6555">
        <v>3</v>
      </c>
      <c r="D6555" s="2">
        <v>44311.967180021362</v>
      </c>
    </row>
    <row r="6556" spans="1:4" x14ac:dyDescent="0.3">
      <c r="A6556">
        <v>158159</v>
      </c>
      <c r="B6556" t="s">
        <v>128</v>
      </c>
      <c r="C6556">
        <v>0</v>
      </c>
      <c r="D6556" s="2">
        <v>44303.956717699431</v>
      </c>
    </row>
    <row r="6557" spans="1:4" x14ac:dyDescent="0.3">
      <c r="A6557">
        <v>158188</v>
      </c>
      <c r="B6557" t="s">
        <v>128</v>
      </c>
      <c r="C6557">
        <v>1</v>
      </c>
      <c r="D6557" s="2">
        <v>44303.291255056982</v>
      </c>
    </row>
    <row r="6558" spans="1:4" x14ac:dyDescent="0.3">
      <c r="A6558">
        <v>158224</v>
      </c>
      <c r="B6558" t="s">
        <v>128</v>
      </c>
      <c r="C6558">
        <v>1</v>
      </c>
      <c r="D6558" s="2">
        <v>44346.469461253568</v>
      </c>
    </row>
    <row r="6559" spans="1:4" x14ac:dyDescent="0.3">
      <c r="A6559">
        <v>158228</v>
      </c>
      <c r="B6559" t="s">
        <v>128</v>
      </c>
      <c r="C6559">
        <v>1</v>
      </c>
      <c r="D6559" s="2">
        <v>44328.217011752138</v>
      </c>
    </row>
    <row r="6560" spans="1:4" x14ac:dyDescent="0.3">
      <c r="A6560">
        <v>158267</v>
      </c>
      <c r="B6560" t="s">
        <v>128</v>
      </c>
      <c r="C6560">
        <v>1</v>
      </c>
      <c r="D6560" s="2">
        <v>44406.864674928773</v>
      </c>
    </row>
    <row r="6561" spans="1:4" x14ac:dyDescent="0.3">
      <c r="A6561">
        <v>158271</v>
      </c>
      <c r="B6561" t="s">
        <v>128</v>
      </c>
      <c r="C6561">
        <v>1</v>
      </c>
      <c r="D6561" s="2">
        <v>44315.071886680911</v>
      </c>
    </row>
    <row r="6562" spans="1:4" x14ac:dyDescent="0.3">
      <c r="A6562">
        <v>158297</v>
      </c>
      <c r="B6562" t="s">
        <v>128</v>
      </c>
      <c r="C6562">
        <v>2</v>
      </c>
      <c r="D6562" s="2">
        <v>44343.259499038468</v>
      </c>
    </row>
    <row r="6563" spans="1:4" x14ac:dyDescent="0.3">
      <c r="A6563">
        <v>158327</v>
      </c>
      <c r="B6563" t="s">
        <v>128</v>
      </c>
      <c r="C6563">
        <v>1</v>
      </c>
      <c r="D6563" s="2">
        <v>44344.898621011402</v>
      </c>
    </row>
    <row r="6564" spans="1:4" x14ac:dyDescent="0.3">
      <c r="A6564">
        <v>158344</v>
      </c>
      <c r="B6564" t="s">
        <v>128</v>
      </c>
      <c r="C6564">
        <v>1</v>
      </c>
      <c r="D6564" s="2">
        <v>44337.300887179495</v>
      </c>
    </row>
    <row r="6565" spans="1:4" x14ac:dyDescent="0.3">
      <c r="A6565">
        <v>158362</v>
      </c>
      <c r="B6565" t="s">
        <v>128</v>
      </c>
      <c r="C6565">
        <v>1</v>
      </c>
      <c r="D6565" s="2">
        <v>44346.655297613965</v>
      </c>
    </row>
    <row r="6566" spans="1:4" x14ac:dyDescent="0.3">
      <c r="A6566">
        <v>158384</v>
      </c>
      <c r="B6566" t="s">
        <v>128</v>
      </c>
      <c r="C6566">
        <v>1</v>
      </c>
      <c r="D6566" s="2">
        <v>44345.209832621083</v>
      </c>
    </row>
    <row r="6567" spans="1:4" x14ac:dyDescent="0.3">
      <c r="A6567">
        <v>158406</v>
      </c>
      <c r="B6567" t="s">
        <v>128</v>
      </c>
      <c r="C6567">
        <v>12</v>
      </c>
      <c r="D6567" s="2">
        <v>44285.038718198004</v>
      </c>
    </row>
    <row r="6568" spans="1:4" x14ac:dyDescent="0.3">
      <c r="A6568">
        <v>158444</v>
      </c>
      <c r="B6568" t="s">
        <v>128</v>
      </c>
      <c r="C6568">
        <v>2</v>
      </c>
      <c r="D6568" s="2">
        <v>44309.571330876068</v>
      </c>
    </row>
    <row r="6569" spans="1:4" x14ac:dyDescent="0.3">
      <c r="A6569">
        <v>158454</v>
      </c>
      <c r="B6569" t="s">
        <v>128</v>
      </c>
      <c r="C6569">
        <v>4</v>
      </c>
      <c r="D6569" s="2">
        <v>44346.174394800568</v>
      </c>
    </row>
    <row r="6570" spans="1:4" x14ac:dyDescent="0.3">
      <c r="A6570">
        <v>158466</v>
      </c>
      <c r="B6570" t="s">
        <v>128</v>
      </c>
      <c r="C6570">
        <v>0</v>
      </c>
      <c r="D6570" s="2">
        <v>44343.046119551283</v>
      </c>
    </row>
    <row r="6571" spans="1:4" x14ac:dyDescent="0.3">
      <c r="A6571">
        <v>158471</v>
      </c>
      <c r="B6571" t="s">
        <v>128</v>
      </c>
      <c r="C6571">
        <v>1</v>
      </c>
      <c r="D6571" s="2">
        <v>44384.107037143876</v>
      </c>
    </row>
    <row r="6572" spans="1:4" x14ac:dyDescent="0.3">
      <c r="A6572">
        <v>158474</v>
      </c>
      <c r="B6572" t="s">
        <v>128</v>
      </c>
      <c r="C6572">
        <v>1</v>
      </c>
      <c r="D6572" s="2">
        <v>44356.963369836179</v>
      </c>
    </row>
    <row r="6573" spans="1:4" x14ac:dyDescent="0.3">
      <c r="A6573">
        <v>158478</v>
      </c>
      <c r="B6573" t="s">
        <v>128</v>
      </c>
      <c r="C6573">
        <v>1</v>
      </c>
      <c r="D6573" s="2">
        <v>44343.578614707978</v>
      </c>
    </row>
    <row r="6574" spans="1:4" x14ac:dyDescent="0.3">
      <c r="A6574">
        <v>158527</v>
      </c>
      <c r="B6574" t="s">
        <v>128</v>
      </c>
      <c r="C6574">
        <v>3</v>
      </c>
      <c r="D6574" s="2">
        <v>44346.528062642457</v>
      </c>
    </row>
    <row r="6575" spans="1:4" x14ac:dyDescent="0.3">
      <c r="A6575">
        <v>158555</v>
      </c>
      <c r="B6575" t="s">
        <v>128</v>
      </c>
      <c r="C6575">
        <v>-5</v>
      </c>
      <c r="D6575" s="2">
        <v>44314.86654408832</v>
      </c>
    </row>
    <row r="6576" spans="1:4" x14ac:dyDescent="0.3">
      <c r="A6576">
        <v>158559</v>
      </c>
      <c r="B6576" t="s">
        <v>128</v>
      </c>
      <c r="C6576">
        <v>1</v>
      </c>
      <c r="D6576" s="2">
        <v>44337.418201103996</v>
      </c>
    </row>
    <row r="6577" spans="1:4" x14ac:dyDescent="0.3">
      <c r="A6577">
        <v>158582</v>
      </c>
      <c r="B6577" t="s">
        <v>128</v>
      </c>
      <c r="C6577">
        <v>1</v>
      </c>
      <c r="D6577" s="2">
        <v>44407.58035665955</v>
      </c>
    </row>
    <row r="6578" spans="1:4" x14ac:dyDescent="0.3">
      <c r="A6578">
        <v>158586</v>
      </c>
      <c r="B6578" t="s">
        <v>128</v>
      </c>
      <c r="C6578">
        <v>-6</v>
      </c>
      <c r="D6578" s="2">
        <v>44308.505997649576</v>
      </c>
    </row>
    <row r="6579" spans="1:4" x14ac:dyDescent="0.3">
      <c r="A6579">
        <v>158638</v>
      </c>
      <c r="B6579" t="s">
        <v>128</v>
      </c>
      <c r="C6579">
        <v>3</v>
      </c>
      <c r="D6579" s="2">
        <v>44342.666060113952</v>
      </c>
    </row>
    <row r="6580" spans="1:4" x14ac:dyDescent="0.3">
      <c r="A6580">
        <v>158650</v>
      </c>
      <c r="B6580" t="s">
        <v>128</v>
      </c>
      <c r="C6580">
        <v>0</v>
      </c>
      <c r="D6580" s="2">
        <v>44341.94956381766</v>
      </c>
    </row>
    <row r="6581" spans="1:4" x14ac:dyDescent="0.3">
      <c r="A6581">
        <v>158660</v>
      </c>
      <c r="B6581" t="s">
        <v>128</v>
      </c>
      <c r="C6581">
        <v>4</v>
      </c>
      <c r="D6581" s="2">
        <v>44344.645078632479</v>
      </c>
    </row>
    <row r="6582" spans="1:4" x14ac:dyDescent="0.3">
      <c r="A6582">
        <v>158690</v>
      </c>
      <c r="B6582" t="s">
        <v>128</v>
      </c>
      <c r="C6582">
        <v>0</v>
      </c>
      <c r="D6582" s="2">
        <v>44368.658282158118</v>
      </c>
    </row>
    <row r="6583" spans="1:4" x14ac:dyDescent="0.3">
      <c r="A6583">
        <v>158692</v>
      </c>
      <c r="B6583" t="s">
        <v>128</v>
      </c>
      <c r="C6583">
        <v>1</v>
      </c>
      <c r="D6583" s="2">
        <v>44342.496832158125</v>
      </c>
    </row>
    <row r="6584" spans="1:4" x14ac:dyDescent="0.3">
      <c r="A6584">
        <v>158747</v>
      </c>
      <c r="B6584" t="s">
        <v>128</v>
      </c>
      <c r="C6584">
        <v>0</v>
      </c>
      <c r="D6584" s="2">
        <v>44373.199687464388</v>
      </c>
    </row>
    <row r="6585" spans="1:4" x14ac:dyDescent="0.3">
      <c r="A6585">
        <v>158752</v>
      </c>
      <c r="B6585" t="s">
        <v>128</v>
      </c>
      <c r="C6585">
        <v>2</v>
      </c>
      <c r="D6585" s="2">
        <v>44340.58950986468</v>
      </c>
    </row>
    <row r="6586" spans="1:4" x14ac:dyDescent="0.3">
      <c r="A6586">
        <v>158779</v>
      </c>
      <c r="B6586" t="s">
        <v>128</v>
      </c>
      <c r="C6586">
        <v>0</v>
      </c>
      <c r="D6586" s="2">
        <v>44390.950254095442</v>
      </c>
    </row>
    <row r="6587" spans="1:4" x14ac:dyDescent="0.3">
      <c r="A6587">
        <v>158814</v>
      </c>
      <c r="B6587" t="s">
        <v>128</v>
      </c>
      <c r="C6587">
        <v>1</v>
      </c>
      <c r="D6587" s="2">
        <v>44373.390769195161</v>
      </c>
    </row>
    <row r="6588" spans="1:4" x14ac:dyDescent="0.3">
      <c r="A6588">
        <v>158896</v>
      </c>
      <c r="B6588" t="s">
        <v>128</v>
      </c>
      <c r="C6588">
        <v>4</v>
      </c>
      <c r="D6588" s="2">
        <v>44423.260262927346</v>
      </c>
    </row>
    <row r="6589" spans="1:4" x14ac:dyDescent="0.3">
      <c r="A6589">
        <v>158930</v>
      </c>
      <c r="B6589" t="s">
        <v>128</v>
      </c>
      <c r="C6589">
        <v>1</v>
      </c>
      <c r="D6589" s="2">
        <v>44340.79781566951</v>
      </c>
    </row>
    <row r="6590" spans="1:4" x14ac:dyDescent="0.3">
      <c r="A6590">
        <v>158966</v>
      </c>
      <c r="B6590" t="s">
        <v>128</v>
      </c>
      <c r="C6590">
        <v>1</v>
      </c>
      <c r="D6590" s="2">
        <v>44307.894548326214</v>
      </c>
    </row>
    <row r="6591" spans="1:4" x14ac:dyDescent="0.3">
      <c r="A6591">
        <v>158969</v>
      </c>
      <c r="B6591" t="s">
        <v>128</v>
      </c>
      <c r="C6591">
        <v>7</v>
      </c>
      <c r="D6591" s="2">
        <v>44319.544004095442</v>
      </c>
    </row>
    <row r="6592" spans="1:4" x14ac:dyDescent="0.3">
      <c r="A6592">
        <v>158975</v>
      </c>
      <c r="B6592" t="s">
        <v>128</v>
      </c>
      <c r="C6592">
        <v>0</v>
      </c>
      <c r="D6592" s="2">
        <v>44309.746797150998</v>
      </c>
    </row>
    <row r="6593" spans="1:4" x14ac:dyDescent="0.3">
      <c r="A6593">
        <v>159010</v>
      </c>
      <c r="B6593" t="s">
        <v>128</v>
      </c>
      <c r="C6593">
        <v>0</v>
      </c>
      <c r="D6593" s="2">
        <v>44372.444864209399</v>
      </c>
    </row>
    <row r="6594" spans="1:4" x14ac:dyDescent="0.3">
      <c r="A6594">
        <v>159022</v>
      </c>
      <c r="B6594" t="s">
        <v>128</v>
      </c>
      <c r="C6594">
        <v>2</v>
      </c>
      <c r="D6594" s="2">
        <v>44315.583669907406</v>
      </c>
    </row>
    <row r="6595" spans="1:4" x14ac:dyDescent="0.3">
      <c r="A6595">
        <v>159044</v>
      </c>
      <c r="B6595" t="s">
        <v>128</v>
      </c>
      <c r="C6595">
        <v>2</v>
      </c>
      <c r="D6595" s="2">
        <v>44386.243006196586</v>
      </c>
    </row>
    <row r="6596" spans="1:4" x14ac:dyDescent="0.3">
      <c r="A6596">
        <v>159048</v>
      </c>
      <c r="B6596" t="s">
        <v>128</v>
      </c>
      <c r="C6596">
        <v>0</v>
      </c>
      <c r="D6596" s="2">
        <v>44390.89127998575</v>
      </c>
    </row>
    <row r="6597" spans="1:4" x14ac:dyDescent="0.3">
      <c r="A6597">
        <v>159069</v>
      </c>
      <c r="B6597" t="s">
        <v>128</v>
      </c>
      <c r="C6597">
        <v>3</v>
      </c>
      <c r="D6597" s="2">
        <v>44349.798334437328</v>
      </c>
    </row>
    <row r="6598" spans="1:4" x14ac:dyDescent="0.3">
      <c r="A6598">
        <v>159076</v>
      </c>
      <c r="B6598" t="s">
        <v>128</v>
      </c>
      <c r="C6598">
        <v>1</v>
      </c>
      <c r="D6598" s="2">
        <v>44289.926389992877</v>
      </c>
    </row>
    <row r="6599" spans="1:4" x14ac:dyDescent="0.3">
      <c r="A6599">
        <v>159142</v>
      </c>
      <c r="B6599" t="s">
        <v>128</v>
      </c>
      <c r="C6599">
        <v>3</v>
      </c>
      <c r="D6599" s="2">
        <v>44368.487883938753</v>
      </c>
    </row>
    <row r="6600" spans="1:4" x14ac:dyDescent="0.3">
      <c r="A6600">
        <v>159152</v>
      </c>
      <c r="B6600" t="s">
        <v>128</v>
      </c>
      <c r="C6600">
        <v>1</v>
      </c>
      <c r="D6600" s="2">
        <v>44376.914339743591</v>
      </c>
    </row>
    <row r="6601" spans="1:4" x14ac:dyDescent="0.3">
      <c r="A6601">
        <v>159157</v>
      </c>
      <c r="B6601" t="s">
        <v>128</v>
      </c>
      <c r="C6601">
        <v>1</v>
      </c>
      <c r="D6601" s="2">
        <v>44309.636517272076</v>
      </c>
    </row>
    <row r="6602" spans="1:4" x14ac:dyDescent="0.3">
      <c r="A6602">
        <v>159215</v>
      </c>
      <c r="B6602" t="s">
        <v>128</v>
      </c>
      <c r="C6602">
        <v>1</v>
      </c>
      <c r="D6602" s="2">
        <v>44288.283402742163</v>
      </c>
    </row>
    <row r="6603" spans="1:4" x14ac:dyDescent="0.3">
      <c r="A6603">
        <v>159297</v>
      </c>
      <c r="B6603" t="s">
        <v>128</v>
      </c>
      <c r="C6603">
        <v>0</v>
      </c>
      <c r="D6603" s="2">
        <v>44397.358158475785</v>
      </c>
    </row>
    <row r="6604" spans="1:4" x14ac:dyDescent="0.3">
      <c r="A6604">
        <v>159301</v>
      </c>
      <c r="B6604" t="s">
        <v>128</v>
      </c>
      <c r="C6604">
        <v>3</v>
      </c>
      <c r="D6604" s="2">
        <v>44346.578574216524</v>
      </c>
    </row>
    <row r="6605" spans="1:4" x14ac:dyDescent="0.3">
      <c r="A6605">
        <v>159316</v>
      </c>
      <c r="B6605" t="s">
        <v>128</v>
      </c>
      <c r="C6605">
        <v>0</v>
      </c>
      <c r="D6605" s="2">
        <v>44397.903233511403</v>
      </c>
    </row>
    <row r="6606" spans="1:4" x14ac:dyDescent="0.3">
      <c r="A6606">
        <v>159317</v>
      </c>
      <c r="B6606" t="s">
        <v>128</v>
      </c>
      <c r="C6606">
        <v>6</v>
      </c>
      <c r="D6606" s="2">
        <v>44286.582008938749</v>
      </c>
    </row>
    <row r="6607" spans="1:4" x14ac:dyDescent="0.3">
      <c r="A6607">
        <v>159324</v>
      </c>
      <c r="B6607" t="s">
        <v>128</v>
      </c>
      <c r="C6607">
        <v>4</v>
      </c>
      <c r="D6607" s="2">
        <v>44377.128493945871</v>
      </c>
    </row>
    <row r="6608" spans="1:4" x14ac:dyDescent="0.3">
      <c r="A6608">
        <v>159349</v>
      </c>
      <c r="B6608" t="s">
        <v>128</v>
      </c>
      <c r="C6608">
        <v>7</v>
      </c>
      <c r="D6608" s="2">
        <v>44366.00577450142</v>
      </c>
    </row>
    <row r="6609" spans="1:4" x14ac:dyDescent="0.3">
      <c r="A6609">
        <v>159374</v>
      </c>
      <c r="B6609" t="s">
        <v>128</v>
      </c>
      <c r="C6609">
        <v>1</v>
      </c>
      <c r="D6609" s="2">
        <v>44306.300744337605</v>
      </c>
    </row>
    <row r="6610" spans="1:4" x14ac:dyDescent="0.3">
      <c r="A6610">
        <v>159402</v>
      </c>
      <c r="B6610" t="s">
        <v>128</v>
      </c>
      <c r="C6610">
        <v>1</v>
      </c>
      <c r="D6610" s="2">
        <v>44408.282832977209</v>
      </c>
    </row>
    <row r="6611" spans="1:4" x14ac:dyDescent="0.3">
      <c r="A6611">
        <v>159404</v>
      </c>
      <c r="B6611" t="s">
        <v>128</v>
      </c>
      <c r="C6611">
        <v>1</v>
      </c>
      <c r="D6611" s="2">
        <v>44323.683560790603</v>
      </c>
    </row>
    <row r="6612" spans="1:4" x14ac:dyDescent="0.3">
      <c r="A6612">
        <v>159419</v>
      </c>
      <c r="B6612" t="s">
        <v>128</v>
      </c>
      <c r="C6612">
        <v>1</v>
      </c>
      <c r="D6612" s="2">
        <v>44371.297106374644</v>
      </c>
    </row>
    <row r="6613" spans="1:4" x14ac:dyDescent="0.3">
      <c r="A6613">
        <v>159430</v>
      </c>
      <c r="B6613" t="s">
        <v>128</v>
      </c>
      <c r="C6613">
        <v>-3</v>
      </c>
      <c r="D6613" s="2">
        <v>44310.594865242165</v>
      </c>
    </row>
    <row r="6614" spans="1:4" x14ac:dyDescent="0.3">
      <c r="A6614">
        <v>159441</v>
      </c>
      <c r="B6614" t="s">
        <v>128</v>
      </c>
      <c r="C6614">
        <v>-5</v>
      </c>
      <c r="D6614" s="2">
        <v>44373.076874074075</v>
      </c>
    </row>
    <row r="6615" spans="1:4" x14ac:dyDescent="0.3">
      <c r="A6615">
        <v>159487</v>
      </c>
      <c r="B6615" t="s">
        <v>128</v>
      </c>
      <c r="C6615">
        <v>-8</v>
      </c>
      <c r="D6615" s="2">
        <v>44341.299117521368</v>
      </c>
    </row>
    <row r="6616" spans="1:4" x14ac:dyDescent="0.3">
      <c r="A6616">
        <v>159505</v>
      </c>
      <c r="B6616" t="s">
        <v>128</v>
      </c>
      <c r="C6616">
        <v>2</v>
      </c>
      <c r="D6616" s="2">
        <v>44346.25996987179</v>
      </c>
    </row>
    <row r="6617" spans="1:4" x14ac:dyDescent="0.3">
      <c r="A6617">
        <v>159538</v>
      </c>
      <c r="B6617" t="s">
        <v>128</v>
      </c>
      <c r="C6617">
        <v>1</v>
      </c>
      <c r="D6617" s="2">
        <v>44365.649989031343</v>
      </c>
    </row>
    <row r="6618" spans="1:4" x14ac:dyDescent="0.3">
      <c r="A6618">
        <v>159540</v>
      </c>
      <c r="B6618" t="s">
        <v>128</v>
      </c>
      <c r="C6618">
        <v>2</v>
      </c>
      <c r="D6618" s="2">
        <v>44285.793338141026</v>
      </c>
    </row>
    <row r="6619" spans="1:4" x14ac:dyDescent="0.3">
      <c r="A6619">
        <v>159559</v>
      </c>
      <c r="B6619" t="s">
        <v>128</v>
      </c>
      <c r="C6619">
        <v>2</v>
      </c>
      <c r="D6619" s="2">
        <v>44315.465435541308</v>
      </c>
    </row>
    <row r="6620" spans="1:4" x14ac:dyDescent="0.3">
      <c r="A6620">
        <v>159582</v>
      </c>
      <c r="B6620" t="s">
        <v>128</v>
      </c>
      <c r="C6620">
        <v>0</v>
      </c>
      <c r="D6620" s="2">
        <v>44308.121241631052</v>
      </c>
    </row>
    <row r="6621" spans="1:4" x14ac:dyDescent="0.3">
      <c r="A6621">
        <v>159607</v>
      </c>
      <c r="B6621" t="s">
        <v>128</v>
      </c>
      <c r="C6621">
        <v>2</v>
      </c>
      <c r="D6621" s="2">
        <v>44309.975058048432</v>
      </c>
    </row>
    <row r="6622" spans="1:4" x14ac:dyDescent="0.3">
      <c r="A6622">
        <v>159613</v>
      </c>
      <c r="B6622" t="s">
        <v>128</v>
      </c>
      <c r="C6622">
        <v>1</v>
      </c>
      <c r="D6622" s="2">
        <v>44372.178799038462</v>
      </c>
    </row>
    <row r="6623" spans="1:4" x14ac:dyDescent="0.3">
      <c r="A6623">
        <v>159724</v>
      </c>
      <c r="B6623" t="s">
        <v>128</v>
      </c>
      <c r="C6623">
        <v>10</v>
      </c>
      <c r="D6623" s="2">
        <v>44377.105453383192</v>
      </c>
    </row>
    <row r="6624" spans="1:4" x14ac:dyDescent="0.3">
      <c r="A6624">
        <v>159774</v>
      </c>
      <c r="B6624" t="s">
        <v>128</v>
      </c>
      <c r="C6624">
        <v>1</v>
      </c>
      <c r="D6624" s="2">
        <v>44309.26335384616</v>
      </c>
    </row>
    <row r="6625" spans="1:4" x14ac:dyDescent="0.3">
      <c r="A6625">
        <v>159780</v>
      </c>
      <c r="B6625" t="s">
        <v>128</v>
      </c>
      <c r="C6625">
        <v>2</v>
      </c>
      <c r="D6625" s="2">
        <v>44315.687023575505</v>
      </c>
    </row>
    <row r="6626" spans="1:4" x14ac:dyDescent="0.3">
      <c r="A6626">
        <v>159788</v>
      </c>
      <c r="B6626" t="s">
        <v>128</v>
      </c>
      <c r="C6626">
        <v>10</v>
      </c>
      <c r="D6626" s="2">
        <v>44339.406313817664</v>
      </c>
    </row>
    <row r="6627" spans="1:4" x14ac:dyDescent="0.3">
      <c r="A6627">
        <v>159823</v>
      </c>
      <c r="B6627" t="s">
        <v>128</v>
      </c>
      <c r="C6627">
        <v>1</v>
      </c>
      <c r="D6627" s="2">
        <v>44401.566407371793</v>
      </c>
    </row>
    <row r="6628" spans="1:4" x14ac:dyDescent="0.3">
      <c r="A6628">
        <v>159829</v>
      </c>
      <c r="B6628" t="s">
        <v>128</v>
      </c>
      <c r="C6628">
        <v>1</v>
      </c>
      <c r="D6628" s="2">
        <v>44310.738221688036</v>
      </c>
    </row>
    <row r="6629" spans="1:4" x14ac:dyDescent="0.3">
      <c r="A6629">
        <v>159843</v>
      </c>
      <c r="B6629" t="s">
        <v>128</v>
      </c>
      <c r="C6629">
        <v>0</v>
      </c>
      <c r="D6629" s="2">
        <v>44340.77127004986</v>
      </c>
    </row>
    <row r="6630" spans="1:4" x14ac:dyDescent="0.3">
      <c r="A6630">
        <v>159863</v>
      </c>
      <c r="B6630" t="s">
        <v>128</v>
      </c>
      <c r="C6630">
        <v>0</v>
      </c>
      <c r="D6630" s="2">
        <v>44344.841839743589</v>
      </c>
    </row>
    <row r="6631" spans="1:4" x14ac:dyDescent="0.3">
      <c r="A6631">
        <v>159880</v>
      </c>
      <c r="B6631" t="s">
        <v>128</v>
      </c>
      <c r="C6631">
        <v>1</v>
      </c>
      <c r="D6631" s="2">
        <v>44294.806422613961</v>
      </c>
    </row>
    <row r="6632" spans="1:4" x14ac:dyDescent="0.3">
      <c r="A6632">
        <v>159890</v>
      </c>
      <c r="B6632" t="s">
        <v>128</v>
      </c>
      <c r="C6632">
        <v>0</v>
      </c>
      <c r="D6632" s="2">
        <v>44285.924395548434</v>
      </c>
    </row>
    <row r="6633" spans="1:4" x14ac:dyDescent="0.3">
      <c r="A6633">
        <v>159949</v>
      </c>
      <c r="B6633" t="s">
        <v>128</v>
      </c>
      <c r="C6633">
        <v>2</v>
      </c>
      <c r="D6633" s="2">
        <v>44309.183245762106</v>
      </c>
    </row>
    <row r="6634" spans="1:4" x14ac:dyDescent="0.3">
      <c r="A6634">
        <v>159972</v>
      </c>
      <c r="B6634" t="s">
        <v>128</v>
      </c>
      <c r="C6634">
        <v>2</v>
      </c>
      <c r="D6634" s="2">
        <v>44373.141634223641</v>
      </c>
    </row>
    <row r="6635" spans="1:4" x14ac:dyDescent="0.3">
      <c r="A6635">
        <v>160015</v>
      </c>
      <c r="B6635" t="s">
        <v>128</v>
      </c>
      <c r="C6635">
        <v>2</v>
      </c>
      <c r="D6635" s="2">
        <v>44344.421853133899</v>
      </c>
    </row>
    <row r="6636" spans="1:4" x14ac:dyDescent="0.3">
      <c r="A6636">
        <v>160048</v>
      </c>
      <c r="B6636" t="s">
        <v>128</v>
      </c>
      <c r="C6636">
        <v>0</v>
      </c>
      <c r="D6636" s="2">
        <v>44334.256410363247</v>
      </c>
    </row>
    <row r="6637" spans="1:4" x14ac:dyDescent="0.3">
      <c r="A6637">
        <v>160051</v>
      </c>
      <c r="B6637" t="s">
        <v>128</v>
      </c>
      <c r="C6637">
        <v>3</v>
      </c>
      <c r="D6637" s="2">
        <v>44405.428251068377</v>
      </c>
    </row>
    <row r="6638" spans="1:4" x14ac:dyDescent="0.3">
      <c r="A6638">
        <v>160064</v>
      </c>
      <c r="B6638" t="s">
        <v>128</v>
      </c>
      <c r="C6638">
        <v>3</v>
      </c>
      <c r="D6638" s="2">
        <v>44321.945979736469</v>
      </c>
    </row>
    <row r="6639" spans="1:4" x14ac:dyDescent="0.3">
      <c r="A6639">
        <v>160080</v>
      </c>
      <c r="B6639" t="s">
        <v>128</v>
      </c>
      <c r="C6639">
        <v>1</v>
      </c>
      <c r="D6639" s="2">
        <v>44302.465222649575</v>
      </c>
    </row>
    <row r="6640" spans="1:4" x14ac:dyDescent="0.3">
      <c r="A6640">
        <v>160092</v>
      </c>
      <c r="B6640" t="s">
        <v>128</v>
      </c>
      <c r="C6640">
        <v>1</v>
      </c>
      <c r="D6640" s="2">
        <v>44314.342616096867</v>
      </c>
    </row>
    <row r="6641" spans="1:4" x14ac:dyDescent="0.3">
      <c r="A6641">
        <v>160114</v>
      </c>
      <c r="B6641" t="s">
        <v>128</v>
      </c>
      <c r="C6641">
        <v>1</v>
      </c>
      <c r="D6641" s="2">
        <v>44309.677518198012</v>
      </c>
    </row>
    <row r="6642" spans="1:4" x14ac:dyDescent="0.3">
      <c r="A6642">
        <v>160119</v>
      </c>
      <c r="B6642" t="s">
        <v>128</v>
      </c>
      <c r="C6642">
        <v>0</v>
      </c>
      <c r="D6642" s="2">
        <v>44309.231279059823</v>
      </c>
    </row>
    <row r="6643" spans="1:4" x14ac:dyDescent="0.3">
      <c r="A6643">
        <v>160123</v>
      </c>
      <c r="B6643" t="s">
        <v>128</v>
      </c>
      <c r="C6643">
        <v>5</v>
      </c>
      <c r="D6643" s="2">
        <v>44341.417100142447</v>
      </c>
    </row>
    <row r="6644" spans="1:4" x14ac:dyDescent="0.3">
      <c r="A6644">
        <v>160147</v>
      </c>
      <c r="B6644" t="s">
        <v>128</v>
      </c>
      <c r="C6644">
        <v>1</v>
      </c>
      <c r="D6644" s="2">
        <v>44406.678002172361</v>
      </c>
    </row>
    <row r="6645" spans="1:4" x14ac:dyDescent="0.3">
      <c r="A6645">
        <v>160157</v>
      </c>
      <c r="B6645" t="s">
        <v>128</v>
      </c>
      <c r="C6645">
        <v>2</v>
      </c>
      <c r="D6645" s="2">
        <v>44341.956757122512</v>
      </c>
    </row>
    <row r="6646" spans="1:4" x14ac:dyDescent="0.3">
      <c r="A6646">
        <v>160159</v>
      </c>
      <c r="B6646" t="s">
        <v>128</v>
      </c>
      <c r="C6646">
        <v>2</v>
      </c>
      <c r="D6646" s="2">
        <v>44365.907393945869</v>
      </c>
    </row>
    <row r="6647" spans="1:4" x14ac:dyDescent="0.3">
      <c r="A6647">
        <v>160175</v>
      </c>
      <c r="B6647" t="s">
        <v>128</v>
      </c>
      <c r="C6647">
        <v>6</v>
      </c>
      <c r="D6647" s="2">
        <v>44379.112243945863</v>
      </c>
    </row>
    <row r="6648" spans="1:4" x14ac:dyDescent="0.3">
      <c r="A6648">
        <v>160222</v>
      </c>
      <c r="B6648" t="s">
        <v>128</v>
      </c>
      <c r="C6648">
        <v>2</v>
      </c>
      <c r="D6648" s="2">
        <v>44340.94615641026</v>
      </c>
    </row>
    <row r="6649" spans="1:4" x14ac:dyDescent="0.3">
      <c r="A6649">
        <v>160245</v>
      </c>
      <c r="B6649" t="s">
        <v>128</v>
      </c>
      <c r="C6649">
        <v>1</v>
      </c>
      <c r="D6649" s="2">
        <v>44314.999332371794</v>
      </c>
    </row>
    <row r="6650" spans="1:4" x14ac:dyDescent="0.3">
      <c r="A6650">
        <v>160255</v>
      </c>
      <c r="B6650" t="s">
        <v>128</v>
      </c>
      <c r="C6650">
        <v>5</v>
      </c>
      <c r="D6650" s="2">
        <v>44339.505510790601</v>
      </c>
    </row>
    <row r="6651" spans="1:4" x14ac:dyDescent="0.3">
      <c r="A6651">
        <v>160267</v>
      </c>
      <c r="B6651" t="s">
        <v>128</v>
      </c>
      <c r="C6651">
        <v>4</v>
      </c>
      <c r="D6651" s="2">
        <v>44351.856673539885</v>
      </c>
    </row>
    <row r="6652" spans="1:4" x14ac:dyDescent="0.3">
      <c r="A6652">
        <v>160294</v>
      </c>
      <c r="B6652" t="s">
        <v>128</v>
      </c>
      <c r="C6652">
        <v>0</v>
      </c>
      <c r="D6652" s="2">
        <v>44366.865154594023</v>
      </c>
    </row>
    <row r="6653" spans="1:4" x14ac:dyDescent="0.3">
      <c r="A6653">
        <v>160334</v>
      </c>
      <c r="B6653" t="s">
        <v>128</v>
      </c>
      <c r="C6653">
        <v>4</v>
      </c>
      <c r="D6653" s="2">
        <v>44300.862604273505</v>
      </c>
    </row>
    <row r="6654" spans="1:4" x14ac:dyDescent="0.3">
      <c r="A6654">
        <v>160336</v>
      </c>
      <c r="B6654" t="s">
        <v>128</v>
      </c>
      <c r="C6654">
        <v>0</v>
      </c>
      <c r="D6654" s="2">
        <v>44371.830938960113</v>
      </c>
    </row>
    <row r="6655" spans="1:4" x14ac:dyDescent="0.3">
      <c r="A6655">
        <v>160344</v>
      </c>
      <c r="B6655" t="s">
        <v>128</v>
      </c>
      <c r="C6655">
        <v>1</v>
      </c>
      <c r="D6655" s="2">
        <v>44362.112199501418</v>
      </c>
    </row>
    <row r="6656" spans="1:4" x14ac:dyDescent="0.3">
      <c r="A6656">
        <v>160367</v>
      </c>
      <c r="B6656" t="s">
        <v>128</v>
      </c>
      <c r="C6656">
        <v>1</v>
      </c>
      <c r="D6656" s="2">
        <v>44374.681598753567</v>
      </c>
    </row>
    <row r="6657" spans="1:4" x14ac:dyDescent="0.3">
      <c r="A6657">
        <v>160374</v>
      </c>
      <c r="B6657" t="s">
        <v>128</v>
      </c>
      <c r="C6657">
        <v>3</v>
      </c>
      <c r="D6657" s="2">
        <v>44301.652376745013</v>
      </c>
    </row>
    <row r="6658" spans="1:4" x14ac:dyDescent="0.3">
      <c r="A6658">
        <v>160406</v>
      </c>
      <c r="B6658" t="s">
        <v>128</v>
      </c>
      <c r="C6658">
        <v>0</v>
      </c>
      <c r="D6658" s="2">
        <v>44357.210424252138</v>
      </c>
    </row>
    <row r="6659" spans="1:4" x14ac:dyDescent="0.3">
      <c r="A6659">
        <v>160416</v>
      </c>
      <c r="B6659" t="s">
        <v>128</v>
      </c>
      <c r="C6659">
        <v>0</v>
      </c>
      <c r="D6659" s="2">
        <v>44344.321721723645</v>
      </c>
    </row>
    <row r="6660" spans="1:4" x14ac:dyDescent="0.3">
      <c r="A6660">
        <v>160437</v>
      </c>
      <c r="B6660" t="s">
        <v>128</v>
      </c>
      <c r="C6660">
        <v>2</v>
      </c>
      <c r="D6660" s="2">
        <v>44361.241896403131</v>
      </c>
    </row>
    <row r="6661" spans="1:4" x14ac:dyDescent="0.3">
      <c r="A6661">
        <v>160573</v>
      </c>
      <c r="B6661" t="s">
        <v>128</v>
      </c>
      <c r="C6661">
        <v>3</v>
      </c>
      <c r="D6661" s="2">
        <v>44297.892626566958</v>
      </c>
    </row>
    <row r="6662" spans="1:4" x14ac:dyDescent="0.3">
      <c r="A6662">
        <v>160694</v>
      </c>
      <c r="B6662" t="s">
        <v>128</v>
      </c>
      <c r="C6662">
        <v>1</v>
      </c>
      <c r="D6662" s="2">
        <v>44386.642958475786</v>
      </c>
    </row>
    <row r="6663" spans="1:4" x14ac:dyDescent="0.3">
      <c r="A6663">
        <v>160699</v>
      </c>
      <c r="B6663" t="s">
        <v>128</v>
      </c>
      <c r="C6663">
        <v>2</v>
      </c>
      <c r="D6663" s="2">
        <v>44396.973307799148</v>
      </c>
    </row>
    <row r="6664" spans="1:4" x14ac:dyDescent="0.3">
      <c r="A6664">
        <v>160764</v>
      </c>
      <c r="B6664" t="s">
        <v>128</v>
      </c>
      <c r="C6664">
        <v>1</v>
      </c>
      <c r="D6664" s="2">
        <v>44308.262414458688</v>
      </c>
    </row>
    <row r="6665" spans="1:4" x14ac:dyDescent="0.3">
      <c r="A6665">
        <v>160767</v>
      </c>
      <c r="B6665" t="s">
        <v>128</v>
      </c>
      <c r="C6665">
        <v>0</v>
      </c>
      <c r="D6665" s="2">
        <v>44309.596623753569</v>
      </c>
    </row>
    <row r="6666" spans="1:4" x14ac:dyDescent="0.3">
      <c r="A6666">
        <v>160786</v>
      </c>
      <c r="B6666" t="s">
        <v>128</v>
      </c>
      <c r="C6666">
        <v>-6</v>
      </c>
      <c r="D6666" s="2">
        <v>44376.449297649575</v>
      </c>
    </row>
    <row r="6667" spans="1:4" x14ac:dyDescent="0.3">
      <c r="A6667">
        <v>160839</v>
      </c>
      <c r="B6667" t="s">
        <v>128</v>
      </c>
      <c r="C6667">
        <v>2</v>
      </c>
      <c r="D6667" s="2">
        <v>44345.294781374643</v>
      </c>
    </row>
    <row r="6668" spans="1:4" x14ac:dyDescent="0.3">
      <c r="A6668">
        <v>160872</v>
      </c>
      <c r="B6668" t="s">
        <v>128</v>
      </c>
      <c r="C6668">
        <v>3</v>
      </c>
      <c r="D6668" s="2">
        <v>44371.649025391736</v>
      </c>
    </row>
    <row r="6669" spans="1:4" x14ac:dyDescent="0.3">
      <c r="A6669">
        <v>160878</v>
      </c>
      <c r="B6669" t="s">
        <v>128</v>
      </c>
      <c r="C6669">
        <v>-5</v>
      </c>
      <c r="D6669" s="2">
        <v>44305.052587179489</v>
      </c>
    </row>
    <row r="6670" spans="1:4" x14ac:dyDescent="0.3">
      <c r="A6670">
        <v>160903</v>
      </c>
      <c r="B6670" t="s">
        <v>128</v>
      </c>
      <c r="C6670">
        <v>2</v>
      </c>
      <c r="D6670" s="2">
        <v>44422.623222827635</v>
      </c>
    </row>
    <row r="6671" spans="1:4" x14ac:dyDescent="0.3">
      <c r="A6671">
        <v>160904</v>
      </c>
      <c r="B6671" t="s">
        <v>128</v>
      </c>
      <c r="C6671">
        <v>1</v>
      </c>
      <c r="D6671" s="2">
        <v>44308.897129095443</v>
      </c>
    </row>
    <row r="6672" spans="1:4" x14ac:dyDescent="0.3">
      <c r="A6672">
        <v>160908</v>
      </c>
      <c r="B6672" t="s">
        <v>128</v>
      </c>
      <c r="C6672">
        <v>6</v>
      </c>
      <c r="D6672" s="2">
        <v>44341.851311752143</v>
      </c>
    </row>
    <row r="6673" spans="1:4" x14ac:dyDescent="0.3">
      <c r="A6673">
        <v>160919</v>
      </c>
      <c r="B6673" t="s">
        <v>128</v>
      </c>
      <c r="C6673">
        <v>3</v>
      </c>
      <c r="D6673" s="2">
        <v>44396.562316666663</v>
      </c>
    </row>
    <row r="6674" spans="1:4" x14ac:dyDescent="0.3">
      <c r="A6674">
        <v>160940</v>
      </c>
      <c r="B6674" t="s">
        <v>128</v>
      </c>
      <c r="C6674">
        <v>2</v>
      </c>
      <c r="D6674" s="2">
        <v>44308.936136752141</v>
      </c>
    </row>
    <row r="6675" spans="1:4" x14ac:dyDescent="0.3">
      <c r="A6675">
        <v>160947</v>
      </c>
      <c r="B6675" t="s">
        <v>128</v>
      </c>
      <c r="C6675">
        <v>0</v>
      </c>
      <c r="D6675" s="2">
        <v>44374.963253846159</v>
      </c>
    </row>
    <row r="6676" spans="1:4" x14ac:dyDescent="0.3">
      <c r="A6676">
        <v>160977</v>
      </c>
      <c r="B6676" t="s">
        <v>128</v>
      </c>
      <c r="C6676">
        <v>1</v>
      </c>
      <c r="D6676" s="2">
        <v>44376.456752670936</v>
      </c>
    </row>
    <row r="6677" spans="1:4" x14ac:dyDescent="0.3">
      <c r="A6677">
        <v>161137</v>
      </c>
      <c r="B6677" t="s">
        <v>128</v>
      </c>
      <c r="C6677">
        <v>1</v>
      </c>
      <c r="D6677" s="2">
        <v>44308.054775890312</v>
      </c>
    </row>
    <row r="6678" spans="1:4" x14ac:dyDescent="0.3">
      <c r="A6678">
        <v>161150</v>
      </c>
      <c r="B6678" t="s">
        <v>128</v>
      </c>
      <c r="C6678">
        <v>12</v>
      </c>
      <c r="D6678" s="2">
        <v>44409.302809650995</v>
      </c>
    </row>
    <row r="6679" spans="1:4" x14ac:dyDescent="0.3">
      <c r="A6679">
        <v>161158</v>
      </c>
      <c r="B6679" t="s">
        <v>128</v>
      </c>
      <c r="C6679">
        <v>1</v>
      </c>
      <c r="D6679" s="2">
        <v>44308.251473504271</v>
      </c>
    </row>
    <row r="6680" spans="1:4" x14ac:dyDescent="0.3">
      <c r="A6680">
        <v>161207</v>
      </c>
      <c r="B6680" t="s">
        <v>128</v>
      </c>
      <c r="C6680">
        <v>1</v>
      </c>
      <c r="D6680" s="2">
        <v>44351.712771937331</v>
      </c>
    </row>
    <row r="6681" spans="1:4" x14ac:dyDescent="0.3">
      <c r="A6681">
        <v>161263</v>
      </c>
      <c r="B6681" t="s">
        <v>128</v>
      </c>
      <c r="C6681">
        <v>2</v>
      </c>
      <c r="D6681" s="2">
        <v>44376.214986680912</v>
      </c>
    </row>
    <row r="6682" spans="1:4" x14ac:dyDescent="0.3">
      <c r="A6682">
        <v>161265</v>
      </c>
      <c r="B6682" t="s">
        <v>128</v>
      </c>
      <c r="C6682">
        <v>3</v>
      </c>
      <c r="D6682" s="2">
        <v>44297.0088843661</v>
      </c>
    </row>
    <row r="6683" spans="1:4" x14ac:dyDescent="0.3">
      <c r="A6683">
        <v>161266</v>
      </c>
      <c r="B6683" t="s">
        <v>128</v>
      </c>
      <c r="C6683">
        <v>1</v>
      </c>
      <c r="D6683" s="2">
        <v>44397.003113319086</v>
      </c>
    </row>
    <row r="6684" spans="1:4" x14ac:dyDescent="0.3">
      <c r="A6684">
        <v>161286</v>
      </c>
      <c r="B6684" t="s">
        <v>128</v>
      </c>
      <c r="C6684">
        <v>2</v>
      </c>
      <c r="D6684" s="2">
        <v>44407.806591595436</v>
      </c>
    </row>
    <row r="6685" spans="1:4" x14ac:dyDescent="0.3">
      <c r="A6685">
        <v>161327</v>
      </c>
      <c r="B6685" t="s">
        <v>128</v>
      </c>
      <c r="C6685">
        <v>6</v>
      </c>
      <c r="D6685" s="2">
        <v>44323.062070334752</v>
      </c>
    </row>
    <row r="6686" spans="1:4" x14ac:dyDescent="0.3">
      <c r="A6686">
        <v>161354</v>
      </c>
      <c r="B6686" t="s">
        <v>128</v>
      </c>
      <c r="C6686">
        <v>1</v>
      </c>
      <c r="D6686" s="2">
        <v>44412.065627279204</v>
      </c>
    </row>
    <row r="6687" spans="1:4" x14ac:dyDescent="0.3">
      <c r="A6687">
        <v>161381</v>
      </c>
      <c r="B6687" t="s">
        <v>128</v>
      </c>
      <c r="C6687">
        <v>2</v>
      </c>
      <c r="D6687" s="2">
        <v>44366.717425854695</v>
      </c>
    </row>
    <row r="6688" spans="1:4" x14ac:dyDescent="0.3">
      <c r="A6688">
        <v>161416</v>
      </c>
      <c r="B6688" t="s">
        <v>128</v>
      </c>
      <c r="C6688">
        <v>3</v>
      </c>
      <c r="D6688" s="2">
        <v>44312.36836609686</v>
      </c>
    </row>
    <row r="6689" spans="1:4" x14ac:dyDescent="0.3">
      <c r="A6689">
        <v>161436</v>
      </c>
      <c r="B6689" t="s">
        <v>128</v>
      </c>
      <c r="C6689">
        <v>1</v>
      </c>
      <c r="D6689" s="2">
        <v>44346.064213283469</v>
      </c>
    </row>
    <row r="6690" spans="1:4" x14ac:dyDescent="0.3">
      <c r="A6690">
        <v>161511</v>
      </c>
      <c r="B6690" t="s">
        <v>128</v>
      </c>
      <c r="C6690">
        <v>3</v>
      </c>
      <c r="D6690" s="2">
        <v>44343.600986502846</v>
      </c>
    </row>
    <row r="6691" spans="1:4" x14ac:dyDescent="0.3">
      <c r="A6691">
        <v>161539</v>
      </c>
      <c r="B6691" t="s">
        <v>128</v>
      </c>
      <c r="C6691">
        <v>9</v>
      </c>
      <c r="D6691" s="2">
        <v>44397.225520762106</v>
      </c>
    </row>
    <row r="6692" spans="1:4" x14ac:dyDescent="0.3">
      <c r="A6692">
        <v>161540</v>
      </c>
      <c r="B6692" t="s">
        <v>128</v>
      </c>
      <c r="C6692">
        <v>1</v>
      </c>
      <c r="D6692" s="2">
        <v>44293.852748254983</v>
      </c>
    </row>
    <row r="6693" spans="1:4" x14ac:dyDescent="0.3">
      <c r="A6693">
        <v>161544</v>
      </c>
      <c r="B6693" t="s">
        <v>128</v>
      </c>
      <c r="C6693">
        <v>9</v>
      </c>
      <c r="D6693" s="2">
        <v>44310.920917094016</v>
      </c>
    </row>
    <row r="6694" spans="1:4" x14ac:dyDescent="0.3">
      <c r="A6694">
        <v>161550</v>
      </c>
      <c r="B6694" t="s">
        <v>128</v>
      </c>
      <c r="C6694">
        <v>1</v>
      </c>
      <c r="D6694" s="2">
        <v>44338.623479736474</v>
      </c>
    </row>
    <row r="6695" spans="1:4" x14ac:dyDescent="0.3">
      <c r="A6695">
        <v>161554</v>
      </c>
      <c r="B6695" t="s">
        <v>128</v>
      </c>
      <c r="C6695">
        <v>12</v>
      </c>
      <c r="D6695" s="2">
        <v>44339.850872898867</v>
      </c>
    </row>
    <row r="6696" spans="1:4" x14ac:dyDescent="0.3">
      <c r="A6696">
        <v>161569</v>
      </c>
      <c r="B6696" t="s">
        <v>128</v>
      </c>
      <c r="C6696">
        <v>4</v>
      </c>
      <c r="D6696" s="2">
        <v>44301.710305947287</v>
      </c>
    </row>
    <row r="6697" spans="1:4" x14ac:dyDescent="0.3">
      <c r="A6697">
        <v>161625</v>
      </c>
      <c r="B6697" t="s">
        <v>128</v>
      </c>
      <c r="C6697">
        <v>0</v>
      </c>
      <c r="D6697" s="2">
        <v>44374.111166844734</v>
      </c>
    </row>
    <row r="6698" spans="1:4" x14ac:dyDescent="0.3">
      <c r="A6698">
        <v>161652</v>
      </c>
      <c r="B6698" t="s">
        <v>128</v>
      </c>
      <c r="C6698">
        <v>7</v>
      </c>
      <c r="D6698" s="2">
        <v>44310.030933760681</v>
      </c>
    </row>
    <row r="6699" spans="1:4" x14ac:dyDescent="0.3">
      <c r="A6699">
        <v>161658</v>
      </c>
      <c r="B6699" t="s">
        <v>128</v>
      </c>
      <c r="C6699">
        <v>1</v>
      </c>
      <c r="D6699" s="2">
        <v>44350.481261467234</v>
      </c>
    </row>
    <row r="6700" spans="1:4" x14ac:dyDescent="0.3">
      <c r="A6700">
        <v>161687</v>
      </c>
      <c r="B6700" t="s">
        <v>128</v>
      </c>
      <c r="C6700">
        <v>0</v>
      </c>
      <c r="D6700" s="2">
        <v>44337.697504451564</v>
      </c>
    </row>
    <row r="6701" spans="1:4" x14ac:dyDescent="0.3">
      <c r="A6701">
        <v>161698</v>
      </c>
      <c r="B6701" t="s">
        <v>128</v>
      </c>
      <c r="C6701">
        <v>-3</v>
      </c>
      <c r="D6701" s="2">
        <v>44373.274123326213</v>
      </c>
    </row>
    <row r="6702" spans="1:4" x14ac:dyDescent="0.3">
      <c r="A6702">
        <v>161709</v>
      </c>
      <c r="B6702" t="s">
        <v>128</v>
      </c>
      <c r="C6702">
        <v>2</v>
      </c>
      <c r="D6702" s="2">
        <v>44362.435275356125</v>
      </c>
    </row>
    <row r="6703" spans="1:4" x14ac:dyDescent="0.3">
      <c r="A6703">
        <v>161799</v>
      </c>
      <c r="B6703" t="s">
        <v>128</v>
      </c>
      <c r="C6703">
        <v>1</v>
      </c>
      <c r="D6703" s="2">
        <v>44299.385336467232</v>
      </c>
    </row>
    <row r="6704" spans="1:4" x14ac:dyDescent="0.3">
      <c r="A6704">
        <v>161803</v>
      </c>
      <c r="B6704" t="s">
        <v>128</v>
      </c>
      <c r="C6704">
        <v>2</v>
      </c>
      <c r="D6704" s="2">
        <v>44344.206649928768</v>
      </c>
    </row>
    <row r="6705" spans="1:4" x14ac:dyDescent="0.3">
      <c r="A6705">
        <v>161812</v>
      </c>
      <c r="B6705" t="s">
        <v>128</v>
      </c>
      <c r="C6705">
        <v>1</v>
      </c>
      <c r="D6705" s="2">
        <v>44388.371685790597</v>
      </c>
    </row>
    <row r="6706" spans="1:4" x14ac:dyDescent="0.3">
      <c r="A6706">
        <v>161846</v>
      </c>
      <c r="B6706" t="s">
        <v>128</v>
      </c>
      <c r="C6706">
        <v>1</v>
      </c>
      <c r="D6706" s="2">
        <v>44297.704260576924</v>
      </c>
    </row>
    <row r="6707" spans="1:4" x14ac:dyDescent="0.3">
      <c r="A6707">
        <v>161865</v>
      </c>
      <c r="B6707" t="s">
        <v>128</v>
      </c>
      <c r="C6707">
        <v>3</v>
      </c>
      <c r="D6707" s="2">
        <v>44390.969851353279</v>
      </c>
    </row>
    <row r="6708" spans="1:4" x14ac:dyDescent="0.3">
      <c r="A6708">
        <v>161870</v>
      </c>
      <c r="B6708" t="s">
        <v>128</v>
      </c>
      <c r="C6708">
        <v>1</v>
      </c>
      <c r="D6708" s="2">
        <v>44342.341534615385</v>
      </c>
    </row>
    <row r="6709" spans="1:4" x14ac:dyDescent="0.3">
      <c r="A6709">
        <v>161911</v>
      </c>
      <c r="B6709" t="s">
        <v>128</v>
      </c>
      <c r="C6709">
        <v>1</v>
      </c>
      <c r="D6709" s="2">
        <v>44372.430766417383</v>
      </c>
    </row>
    <row r="6710" spans="1:4" x14ac:dyDescent="0.3">
      <c r="A6710">
        <v>161945</v>
      </c>
      <c r="B6710" t="s">
        <v>128</v>
      </c>
      <c r="C6710">
        <v>0</v>
      </c>
      <c r="D6710" s="2">
        <v>44346.029487678068</v>
      </c>
    </row>
    <row r="6711" spans="1:4" x14ac:dyDescent="0.3">
      <c r="A6711">
        <v>161956</v>
      </c>
      <c r="B6711" t="s">
        <v>128</v>
      </c>
      <c r="C6711">
        <v>2</v>
      </c>
      <c r="D6711" s="2">
        <v>44353.639645299147</v>
      </c>
    </row>
    <row r="6712" spans="1:4" x14ac:dyDescent="0.3">
      <c r="A6712">
        <v>161983</v>
      </c>
      <c r="B6712" t="s">
        <v>128</v>
      </c>
      <c r="C6712">
        <v>0</v>
      </c>
      <c r="D6712" s="2">
        <v>44309.006721901707</v>
      </c>
    </row>
    <row r="6713" spans="1:4" x14ac:dyDescent="0.3">
      <c r="A6713">
        <v>162047</v>
      </c>
      <c r="B6713" t="s">
        <v>128</v>
      </c>
      <c r="C6713">
        <v>1</v>
      </c>
      <c r="D6713" s="2">
        <v>44361.128478668092</v>
      </c>
    </row>
    <row r="6714" spans="1:4" x14ac:dyDescent="0.3">
      <c r="A6714">
        <v>162057</v>
      </c>
      <c r="B6714" t="s">
        <v>128</v>
      </c>
      <c r="C6714">
        <v>2</v>
      </c>
      <c r="D6714" s="2">
        <v>44324.262252492881</v>
      </c>
    </row>
    <row r="6715" spans="1:4" x14ac:dyDescent="0.3">
      <c r="A6715">
        <v>162080</v>
      </c>
      <c r="B6715" t="s">
        <v>128</v>
      </c>
      <c r="C6715">
        <v>0</v>
      </c>
      <c r="D6715" s="2">
        <v>44373.751257549862</v>
      </c>
    </row>
    <row r="6716" spans="1:4" x14ac:dyDescent="0.3">
      <c r="A6716">
        <v>162082</v>
      </c>
      <c r="B6716" t="s">
        <v>128</v>
      </c>
      <c r="C6716">
        <v>0</v>
      </c>
      <c r="D6716" s="2">
        <v>44325.740756908832</v>
      </c>
    </row>
    <row r="6717" spans="1:4" x14ac:dyDescent="0.3">
      <c r="A6717">
        <v>162137</v>
      </c>
      <c r="B6717" t="s">
        <v>128</v>
      </c>
      <c r="C6717">
        <v>0</v>
      </c>
      <c r="D6717" s="2">
        <v>44300.145941773502</v>
      </c>
    </row>
    <row r="6718" spans="1:4" x14ac:dyDescent="0.3">
      <c r="A6718">
        <v>162153</v>
      </c>
      <c r="B6718" t="s">
        <v>128</v>
      </c>
      <c r="C6718">
        <v>2</v>
      </c>
      <c r="D6718" s="2">
        <v>44374.091030519943</v>
      </c>
    </row>
    <row r="6719" spans="1:4" x14ac:dyDescent="0.3">
      <c r="A6719">
        <v>162154</v>
      </c>
      <c r="B6719" t="s">
        <v>128</v>
      </c>
      <c r="C6719">
        <v>-4</v>
      </c>
      <c r="D6719" s="2">
        <v>44314.097971937328</v>
      </c>
    </row>
    <row r="6720" spans="1:4" x14ac:dyDescent="0.3">
      <c r="A6720">
        <v>162171</v>
      </c>
      <c r="B6720" t="s">
        <v>128</v>
      </c>
      <c r="C6720">
        <v>0</v>
      </c>
      <c r="D6720" s="2">
        <v>44308.612362606837</v>
      </c>
    </row>
    <row r="6721" spans="1:4" x14ac:dyDescent="0.3">
      <c r="A6721">
        <v>162220</v>
      </c>
      <c r="B6721" t="s">
        <v>128</v>
      </c>
      <c r="C6721">
        <v>1</v>
      </c>
      <c r="D6721" s="2">
        <v>44310.834994586898</v>
      </c>
    </row>
    <row r="6722" spans="1:4" x14ac:dyDescent="0.3">
      <c r="A6722">
        <v>162225</v>
      </c>
      <c r="B6722" t="s">
        <v>128</v>
      </c>
      <c r="C6722">
        <v>5</v>
      </c>
      <c r="D6722" s="2">
        <v>44342.477383475787</v>
      </c>
    </row>
    <row r="6723" spans="1:4" x14ac:dyDescent="0.3">
      <c r="A6723">
        <v>162244</v>
      </c>
      <c r="B6723" t="s">
        <v>128</v>
      </c>
      <c r="C6723">
        <v>-6</v>
      </c>
      <c r="D6723" s="2">
        <v>44384.895362713673</v>
      </c>
    </row>
    <row r="6724" spans="1:4" x14ac:dyDescent="0.3">
      <c r="A6724">
        <v>162245</v>
      </c>
      <c r="B6724" t="s">
        <v>128</v>
      </c>
      <c r="C6724">
        <v>2</v>
      </c>
      <c r="D6724" s="2">
        <v>44375.276717485751</v>
      </c>
    </row>
    <row r="6725" spans="1:4" x14ac:dyDescent="0.3">
      <c r="A6725">
        <v>162284</v>
      </c>
      <c r="B6725" t="s">
        <v>128</v>
      </c>
      <c r="C6725">
        <v>1</v>
      </c>
      <c r="D6725" s="2">
        <v>44341.808083012824</v>
      </c>
    </row>
    <row r="6726" spans="1:4" x14ac:dyDescent="0.3">
      <c r="A6726">
        <v>162288</v>
      </c>
      <c r="B6726" t="s">
        <v>128</v>
      </c>
      <c r="C6726">
        <v>-8</v>
      </c>
      <c r="D6726" s="2">
        <v>44384.162855484334</v>
      </c>
    </row>
    <row r="6727" spans="1:4" x14ac:dyDescent="0.3">
      <c r="A6727">
        <v>162305</v>
      </c>
      <c r="B6727" t="s">
        <v>128</v>
      </c>
      <c r="C6727">
        <v>2</v>
      </c>
      <c r="D6727" s="2">
        <v>44376.349701745014</v>
      </c>
    </row>
    <row r="6728" spans="1:4" x14ac:dyDescent="0.3">
      <c r="A6728">
        <v>162358</v>
      </c>
      <c r="B6728" t="s">
        <v>128</v>
      </c>
      <c r="C6728">
        <v>2</v>
      </c>
      <c r="D6728" s="2">
        <v>44302.634202706555</v>
      </c>
    </row>
    <row r="6729" spans="1:4" x14ac:dyDescent="0.3">
      <c r="A6729">
        <v>162363</v>
      </c>
      <c r="B6729" t="s">
        <v>128</v>
      </c>
      <c r="C6729">
        <v>3</v>
      </c>
      <c r="D6729" s="2">
        <v>44373.433810398863</v>
      </c>
    </row>
    <row r="6730" spans="1:4" x14ac:dyDescent="0.3">
      <c r="A6730">
        <v>162477</v>
      </c>
      <c r="B6730" t="s">
        <v>128</v>
      </c>
      <c r="C6730">
        <v>2</v>
      </c>
      <c r="D6730" s="2">
        <v>44380.990633725065</v>
      </c>
    </row>
    <row r="6731" spans="1:4" x14ac:dyDescent="0.3">
      <c r="A6731">
        <v>162488</v>
      </c>
      <c r="B6731" t="s">
        <v>128</v>
      </c>
      <c r="C6731">
        <v>4</v>
      </c>
      <c r="D6731" s="2">
        <v>44345.078808760678</v>
      </c>
    </row>
    <row r="6732" spans="1:4" x14ac:dyDescent="0.3">
      <c r="A6732">
        <v>162548</v>
      </c>
      <c r="B6732" t="s">
        <v>128</v>
      </c>
      <c r="C6732">
        <v>0</v>
      </c>
      <c r="D6732" s="2">
        <v>44345.71305754986</v>
      </c>
    </row>
    <row r="6733" spans="1:4" x14ac:dyDescent="0.3">
      <c r="A6733">
        <v>162549</v>
      </c>
      <c r="B6733" t="s">
        <v>128</v>
      </c>
      <c r="C6733">
        <v>1</v>
      </c>
      <c r="D6733" s="2">
        <v>44372.894630021365</v>
      </c>
    </row>
    <row r="6734" spans="1:4" x14ac:dyDescent="0.3">
      <c r="A6734">
        <v>162577</v>
      </c>
      <c r="B6734" t="s">
        <v>128</v>
      </c>
      <c r="C6734">
        <v>2</v>
      </c>
      <c r="D6734" s="2">
        <v>44344.702755947299</v>
      </c>
    </row>
    <row r="6735" spans="1:4" x14ac:dyDescent="0.3">
      <c r="A6735">
        <v>162579</v>
      </c>
      <c r="B6735" t="s">
        <v>128</v>
      </c>
      <c r="C6735">
        <v>0</v>
      </c>
      <c r="D6735" s="2">
        <v>44347.699365277775</v>
      </c>
    </row>
    <row r="6736" spans="1:4" x14ac:dyDescent="0.3">
      <c r="A6736">
        <v>162611</v>
      </c>
      <c r="B6736" t="s">
        <v>128</v>
      </c>
      <c r="C6736">
        <v>0</v>
      </c>
      <c r="D6736" s="2">
        <v>44372.000596937323</v>
      </c>
    </row>
    <row r="6737" spans="1:4" x14ac:dyDescent="0.3">
      <c r="A6737">
        <v>162641</v>
      </c>
      <c r="B6737" t="s">
        <v>128</v>
      </c>
      <c r="C6737">
        <v>2</v>
      </c>
      <c r="D6737" s="2">
        <v>44310.257977742163</v>
      </c>
    </row>
    <row r="6738" spans="1:4" x14ac:dyDescent="0.3">
      <c r="A6738">
        <v>162699</v>
      </c>
      <c r="B6738" t="s">
        <v>128</v>
      </c>
      <c r="C6738">
        <v>1</v>
      </c>
      <c r="D6738" s="2">
        <v>44342.977459900285</v>
      </c>
    </row>
    <row r="6739" spans="1:4" x14ac:dyDescent="0.3">
      <c r="A6739">
        <v>162722</v>
      </c>
      <c r="B6739" t="s">
        <v>128</v>
      </c>
      <c r="C6739">
        <v>1</v>
      </c>
      <c r="D6739" s="2">
        <v>44382.123621011393</v>
      </c>
    </row>
    <row r="6740" spans="1:4" x14ac:dyDescent="0.3">
      <c r="A6740">
        <v>162803</v>
      </c>
      <c r="B6740" t="s">
        <v>128</v>
      </c>
      <c r="C6740">
        <v>8</v>
      </c>
      <c r="D6740" s="2">
        <v>44331.423213141024</v>
      </c>
    </row>
    <row r="6741" spans="1:4" x14ac:dyDescent="0.3">
      <c r="A6741">
        <v>162805</v>
      </c>
      <c r="B6741" t="s">
        <v>128</v>
      </c>
      <c r="C6741">
        <v>2</v>
      </c>
      <c r="D6741" s="2">
        <v>44398.788725142454</v>
      </c>
    </row>
    <row r="6742" spans="1:4" x14ac:dyDescent="0.3">
      <c r="A6742">
        <v>162882</v>
      </c>
      <c r="B6742" t="s">
        <v>128</v>
      </c>
      <c r="C6742">
        <v>8</v>
      </c>
      <c r="D6742" s="2">
        <v>44360.042107621084</v>
      </c>
    </row>
    <row r="6743" spans="1:4" x14ac:dyDescent="0.3">
      <c r="A6743">
        <v>162926</v>
      </c>
      <c r="B6743" t="s">
        <v>128</v>
      </c>
      <c r="C6743">
        <v>0</v>
      </c>
      <c r="D6743" s="2">
        <v>44344.420782122514</v>
      </c>
    </row>
    <row r="6744" spans="1:4" x14ac:dyDescent="0.3">
      <c r="A6744">
        <v>162950</v>
      </c>
      <c r="B6744" t="s">
        <v>128</v>
      </c>
      <c r="C6744">
        <v>1</v>
      </c>
      <c r="D6744" s="2">
        <v>44345.234526317661</v>
      </c>
    </row>
    <row r="6745" spans="1:4" x14ac:dyDescent="0.3">
      <c r="A6745">
        <v>162975</v>
      </c>
      <c r="B6745" t="s">
        <v>128</v>
      </c>
      <c r="C6745">
        <v>1</v>
      </c>
      <c r="D6745" s="2">
        <v>44308.903582549858</v>
      </c>
    </row>
    <row r="6746" spans="1:4" x14ac:dyDescent="0.3">
      <c r="A6746">
        <v>162985</v>
      </c>
      <c r="B6746" t="s">
        <v>128</v>
      </c>
      <c r="C6746">
        <v>-5</v>
      </c>
      <c r="D6746" s="2">
        <v>44374.415960078346</v>
      </c>
    </row>
    <row r="6747" spans="1:4" x14ac:dyDescent="0.3">
      <c r="A6747">
        <v>162990</v>
      </c>
      <c r="B6747" t="s">
        <v>128</v>
      </c>
      <c r="C6747">
        <v>3</v>
      </c>
      <c r="D6747" s="2">
        <v>44386.065904594019</v>
      </c>
    </row>
    <row r="6748" spans="1:4" x14ac:dyDescent="0.3">
      <c r="A6748">
        <v>162995</v>
      </c>
      <c r="B6748" t="s">
        <v>128</v>
      </c>
      <c r="C6748">
        <v>3</v>
      </c>
      <c r="D6748" s="2">
        <v>44411.834056659543</v>
      </c>
    </row>
    <row r="6749" spans="1:4" x14ac:dyDescent="0.3">
      <c r="A6749">
        <v>163055</v>
      </c>
      <c r="B6749" t="s">
        <v>128</v>
      </c>
      <c r="C6749">
        <v>-1</v>
      </c>
      <c r="D6749" s="2">
        <v>44298.966542058406</v>
      </c>
    </row>
    <row r="6750" spans="1:4" x14ac:dyDescent="0.3">
      <c r="A6750">
        <v>163143</v>
      </c>
      <c r="B6750" t="s">
        <v>128</v>
      </c>
      <c r="C6750">
        <v>3</v>
      </c>
      <c r="D6750" s="2">
        <v>44335.717550462963</v>
      </c>
    </row>
    <row r="6751" spans="1:4" x14ac:dyDescent="0.3">
      <c r="A6751">
        <v>163182</v>
      </c>
      <c r="B6751" t="s">
        <v>128</v>
      </c>
      <c r="C6751">
        <v>0</v>
      </c>
      <c r="D6751" s="2">
        <v>44399.572560576918</v>
      </c>
    </row>
    <row r="6752" spans="1:4" x14ac:dyDescent="0.3">
      <c r="A6752">
        <v>163192</v>
      </c>
      <c r="B6752" t="s">
        <v>128</v>
      </c>
      <c r="C6752">
        <v>-5</v>
      </c>
      <c r="D6752" s="2">
        <v>44372.236258440178</v>
      </c>
    </row>
    <row r="6753" spans="1:4" x14ac:dyDescent="0.3">
      <c r="A6753">
        <v>163206</v>
      </c>
      <c r="B6753" t="s">
        <v>128</v>
      </c>
      <c r="C6753">
        <v>1</v>
      </c>
      <c r="D6753" s="2">
        <v>44317.270634401713</v>
      </c>
    </row>
    <row r="6754" spans="1:4" x14ac:dyDescent="0.3">
      <c r="A6754">
        <v>163208</v>
      </c>
      <c r="B6754" t="s">
        <v>128</v>
      </c>
      <c r="C6754">
        <v>7</v>
      </c>
      <c r="D6754" s="2">
        <v>44285.891998967236</v>
      </c>
    </row>
    <row r="6755" spans="1:4" x14ac:dyDescent="0.3">
      <c r="A6755">
        <v>163214</v>
      </c>
      <c r="B6755" t="s">
        <v>128</v>
      </c>
      <c r="C6755">
        <v>1</v>
      </c>
      <c r="D6755" s="2">
        <v>44371.485001994304</v>
      </c>
    </row>
    <row r="6756" spans="1:4" x14ac:dyDescent="0.3">
      <c r="A6756">
        <v>163220</v>
      </c>
      <c r="B6756" t="s">
        <v>128</v>
      </c>
      <c r="C6756">
        <v>2</v>
      </c>
      <c r="D6756" s="2">
        <v>44298.357233760682</v>
      </c>
    </row>
    <row r="6757" spans="1:4" x14ac:dyDescent="0.3">
      <c r="A6757">
        <v>163223</v>
      </c>
      <c r="B6757" t="s">
        <v>128</v>
      </c>
      <c r="C6757">
        <v>-5</v>
      </c>
      <c r="D6757" s="2">
        <v>44341.46970267094</v>
      </c>
    </row>
    <row r="6758" spans="1:4" x14ac:dyDescent="0.3">
      <c r="A6758">
        <v>163247</v>
      </c>
      <c r="B6758" t="s">
        <v>128</v>
      </c>
      <c r="C6758">
        <v>0</v>
      </c>
      <c r="D6758" s="2">
        <v>44357.428095121082</v>
      </c>
    </row>
    <row r="6759" spans="1:4" x14ac:dyDescent="0.3">
      <c r="A6759">
        <v>163267</v>
      </c>
      <c r="B6759" t="s">
        <v>128</v>
      </c>
      <c r="C6759">
        <v>0</v>
      </c>
      <c r="D6759" s="2">
        <v>44309.000597613958</v>
      </c>
    </row>
    <row r="6760" spans="1:4" x14ac:dyDescent="0.3">
      <c r="A6760">
        <v>163288</v>
      </c>
      <c r="B6760" t="s">
        <v>128</v>
      </c>
      <c r="C6760">
        <v>2</v>
      </c>
      <c r="D6760" s="2">
        <v>44374.461376139603</v>
      </c>
    </row>
    <row r="6761" spans="1:4" x14ac:dyDescent="0.3">
      <c r="A6761">
        <v>163302</v>
      </c>
      <c r="B6761" t="s">
        <v>128</v>
      </c>
      <c r="C6761">
        <v>2</v>
      </c>
      <c r="D6761" s="2">
        <v>44346.218118198012</v>
      </c>
    </row>
    <row r="6762" spans="1:4" x14ac:dyDescent="0.3">
      <c r="A6762">
        <v>163347</v>
      </c>
      <c r="B6762" t="s">
        <v>128</v>
      </c>
      <c r="C6762">
        <v>2</v>
      </c>
      <c r="D6762" s="2">
        <v>44347.433544123931</v>
      </c>
    </row>
    <row r="6763" spans="1:4" x14ac:dyDescent="0.3">
      <c r="A6763">
        <v>163364</v>
      </c>
      <c r="B6763" t="s">
        <v>128</v>
      </c>
      <c r="C6763">
        <v>1</v>
      </c>
      <c r="D6763" s="2">
        <v>44344.850545548441</v>
      </c>
    </row>
    <row r="6764" spans="1:4" x14ac:dyDescent="0.3">
      <c r="A6764">
        <v>163391</v>
      </c>
      <c r="B6764" t="s">
        <v>128</v>
      </c>
      <c r="C6764">
        <v>-4</v>
      </c>
      <c r="D6764" s="2">
        <v>44374.172633974362</v>
      </c>
    </row>
    <row r="6765" spans="1:4" x14ac:dyDescent="0.3">
      <c r="A6765">
        <v>163426</v>
      </c>
      <c r="B6765" t="s">
        <v>128</v>
      </c>
      <c r="C6765">
        <v>1</v>
      </c>
      <c r="D6765" s="2">
        <v>44354.573117948712</v>
      </c>
    </row>
    <row r="6766" spans="1:4" x14ac:dyDescent="0.3">
      <c r="A6766">
        <v>163445</v>
      </c>
      <c r="B6766" t="s">
        <v>128</v>
      </c>
      <c r="C6766">
        <v>1</v>
      </c>
      <c r="D6766" s="2">
        <v>44340.005573539886</v>
      </c>
    </row>
    <row r="6767" spans="1:4" x14ac:dyDescent="0.3">
      <c r="A6767">
        <v>163475</v>
      </c>
      <c r="B6767" t="s">
        <v>128</v>
      </c>
      <c r="C6767">
        <v>0</v>
      </c>
      <c r="D6767" s="2">
        <v>44394.560437642453</v>
      </c>
    </row>
    <row r="6768" spans="1:4" x14ac:dyDescent="0.3">
      <c r="A6768">
        <v>163537</v>
      </c>
      <c r="B6768" t="s">
        <v>128</v>
      </c>
      <c r="C6768">
        <v>2</v>
      </c>
      <c r="D6768" s="2">
        <v>44369.441086716528</v>
      </c>
    </row>
    <row r="6769" spans="1:4" x14ac:dyDescent="0.3">
      <c r="A6769">
        <v>163587</v>
      </c>
      <c r="B6769" t="s">
        <v>128</v>
      </c>
      <c r="C6769">
        <v>-7</v>
      </c>
      <c r="D6769" s="2">
        <v>44319.783099750719</v>
      </c>
    </row>
    <row r="6770" spans="1:4" x14ac:dyDescent="0.3">
      <c r="A6770">
        <v>163610</v>
      </c>
      <c r="B6770" t="s">
        <v>128</v>
      </c>
      <c r="C6770">
        <v>0</v>
      </c>
      <c r="D6770" s="2">
        <v>44302.770728454416</v>
      </c>
    </row>
    <row r="6771" spans="1:4" x14ac:dyDescent="0.3">
      <c r="A6771">
        <v>163624</v>
      </c>
      <c r="B6771" t="s">
        <v>128</v>
      </c>
      <c r="C6771">
        <v>-7</v>
      </c>
      <c r="D6771" s="2">
        <v>44399.5611343661</v>
      </c>
    </row>
    <row r="6772" spans="1:4" x14ac:dyDescent="0.3">
      <c r="A6772">
        <v>163651</v>
      </c>
      <c r="B6772" t="s">
        <v>128</v>
      </c>
      <c r="C6772">
        <v>3</v>
      </c>
      <c r="D6772" s="2">
        <v>44399.30619419516</v>
      </c>
    </row>
    <row r="6773" spans="1:4" x14ac:dyDescent="0.3">
      <c r="A6773">
        <v>163674</v>
      </c>
      <c r="B6773" t="s">
        <v>128</v>
      </c>
      <c r="C6773">
        <v>2</v>
      </c>
      <c r="D6773" s="2">
        <v>44297.413103383195</v>
      </c>
    </row>
    <row r="6774" spans="1:4" x14ac:dyDescent="0.3">
      <c r="A6774">
        <v>163710</v>
      </c>
      <c r="B6774" t="s">
        <v>128</v>
      </c>
      <c r="C6774">
        <v>1</v>
      </c>
      <c r="D6774" s="2">
        <v>44314.841915455843</v>
      </c>
    </row>
    <row r="6775" spans="1:4" x14ac:dyDescent="0.3">
      <c r="A6775">
        <v>163712</v>
      </c>
      <c r="B6775" t="s">
        <v>128</v>
      </c>
      <c r="C6775">
        <v>0</v>
      </c>
      <c r="D6775" s="2">
        <v>44376.318558689454</v>
      </c>
    </row>
    <row r="6776" spans="1:4" x14ac:dyDescent="0.3">
      <c r="A6776">
        <v>163788</v>
      </c>
      <c r="B6776" t="s">
        <v>128</v>
      </c>
      <c r="C6776">
        <v>3</v>
      </c>
      <c r="D6776" s="2">
        <v>44305.156797649572</v>
      </c>
    </row>
    <row r="6777" spans="1:4" x14ac:dyDescent="0.3">
      <c r="A6777">
        <v>163796</v>
      </c>
      <c r="B6777" t="s">
        <v>128</v>
      </c>
      <c r="C6777">
        <v>3</v>
      </c>
      <c r="D6777" s="2">
        <v>44329.08805754986</v>
      </c>
    </row>
    <row r="6778" spans="1:4" x14ac:dyDescent="0.3">
      <c r="A6778">
        <v>163817</v>
      </c>
      <c r="B6778" t="s">
        <v>128</v>
      </c>
      <c r="C6778">
        <v>4</v>
      </c>
      <c r="D6778" s="2">
        <v>44310.467024287755</v>
      </c>
    </row>
    <row r="6779" spans="1:4" x14ac:dyDescent="0.3">
      <c r="A6779">
        <v>163834</v>
      </c>
      <c r="B6779" t="s">
        <v>128</v>
      </c>
      <c r="C6779">
        <v>0</v>
      </c>
      <c r="D6779" s="2">
        <v>44307.697707799147</v>
      </c>
    </row>
    <row r="6780" spans="1:4" x14ac:dyDescent="0.3">
      <c r="A6780">
        <v>163874</v>
      </c>
      <c r="B6780" t="s">
        <v>128</v>
      </c>
      <c r="C6780">
        <v>2</v>
      </c>
      <c r="D6780" s="2">
        <v>44311.422305306274</v>
      </c>
    </row>
    <row r="6781" spans="1:4" x14ac:dyDescent="0.3">
      <c r="A6781">
        <v>163916</v>
      </c>
      <c r="B6781" t="s">
        <v>128</v>
      </c>
      <c r="C6781">
        <v>2</v>
      </c>
      <c r="D6781" s="2">
        <v>44332.636314280622</v>
      </c>
    </row>
    <row r="6782" spans="1:4" x14ac:dyDescent="0.3">
      <c r="A6782">
        <v>163978</v>
      </c>
      <c r="B6782" t="s">
        <v>128</v>
      </c>
      <c r="C6782">
        <v>2</v>
      </c>
      <c r="D6782" s="2">
        <v>44324.01088856838</v>
      </c>
    </row>
    <row r="6783" spans="1:4" x14ac:dyDescent="0.3">
      <c r="A6783">
        <v>164089</v>
      </c>
      <c r="B6783" t="s">
        <v>128</v>
      </c>
      <c r="C6783">
        <v>7</v>
      </c>
      <c r="D6783" s="2">
        <v>44305.73795039174</v>
      </c>
    </row>
    <row r="6784" spans="1:4" x14ac:dyDescent="0.3">
      <c r="A6784">
        <v>164129</v>
      </c>
      <c r="B6784" t="s">
        <v>128</v>
      </c>
      <c r="C6784">
        <v>1</v>
      </c>
      <c r="D6784" s="2">
        <v>44313.482331374646</v>
      </c>
    </row>
    <row r="6785" spans="1:4" x14ac:dyDescent="0.3">
      <c r="A6785">
        <v>164146</v>
      </c>
      <c r="B6785" t="s">
        <v>128</v>
      </c>
      <c r="C6785">
        <v>1</v>
      </c>
      <c r="D6785" s="2">
        <v>44402.431630270657</v>
      </c>
    </row>
    <row r="6786" spans="1:4" x14ac:dyDescent="0.3">
      <c r="A6786">
        <v>164171</v>
      </c>
      <c r="B6786" t="s">
        <v>128</v>
      </c>
      <c r="C6786">
        <v>1</v>
      </c>
      <c r="D6786" s="2">
        <v>44362.732101388887</v>
      </c>
    </row>
    <row r="6787" spans="1:4" x14ac:dyDescent="0.3">
      <c r="A6787">
        <v>164198</v>
      </c>
      <c r="B6787" t="s">
        <v>128</v>
      </c>
      <c r="C6787">
        <v>4</v>
      </c>
      <c r="D6787" s="2">
        <v>44342.891593910259</v>
      </c>
    </row>
    <row r="6788" spans="1:4" x14ac:dyDescent="0.3">
      <c r="A6788">
        <v>164203</v>
      </c>
      <c r="B6788" t="s">
        <v>128</v>
      </c>
      <c r="C6788">
        <v>1</v>
      </c>
      <c r="D6788" s="2">
        <v>44358.264044337608</v>
      </c>
    </row>
    <row r="6789" spans="1:4" x14ac:dyDescent="0.3">
      <c r="A6789">
        <v>164216</v>
      </c>
      <c r="B6789" t="s">
        <v>128</v>
      </c>
      <c r="C6789">
        <v>2</v>
      </c>
      <c r="D6789" s="2">
        <v>44309.259689316241</v>
      </c>
    </row>
    <row r="6790" spans="1:4" x14ac:dyDescent="0.3">
      <c r="A6790">
        <v>164238</v>
      </c>
      <c r="B6790" t="s">
        <v>128</v>
      </c>
      <c r="C6790">
        <v>6</v>
      </c>
      <c r="D6790" s="2">
        <v>44308.358240633905</v>
      </c>
    </row>
    <row r="6791" spans="1:4" x14ac:dyDescent="0.3">
      <c r="A6791">
        <v>164294</v>
      </c>
      <c r="B6791" t="s">
        <v>128</v>
      </c>
      <c r="C6791">
        <v>2</v>
      </c>
      <c r="D6791" s="2">
        <v>44307.22634757834</v>
      </c>
    </row>
    <row r="6792" spans="1:4" x14ac:dyDescent="0.3">
      <c r="A6792">
        <v>164338</v>
      </c>
      <c r="B6792" t="s">
        <v>128</v>
      </c>
      <c r="C6792">
        <v>1</v>
      </c>
      <c r="D6792" s="2">
        <v>44338.859754487181</v>
      </c>
    </row>
    <row r="6793" spans="1:4" x14ac:dyDescent="0.3">
      <c r="A6793">
        <v>164339</v>
      </c>
      <c r="B6793" t="s">
        <v>128</v>
      </c>
      <c r="C6793">
        <v>0</v>
      </c>
      <c r="D6793" s="2">
        <v>44307.88462378917</v>
      </c>
    </row>
    <row r="6794" spans="1:4" x14ac:dyDescent="0.3">
      <c r="A6794">
        <v>164379</v>
      </c>
      <c r="B6794" t="s">
        <v>128</v>
      </c>
      <c r="C6794">
        <v>6</v>
      </c>
      <c r="D6794" s="2">
        <v>44372.560060113959</v>
      </c>
    </row>
    <row r="6795" spans="1:4" x14ac:dyDescent="0.3">
      <c r="A6795">
        <v>164398</v>
      </c>
      <c r="B6795" t="s">
        <v>128</v>
      </c>
      <c r="C6795">
        <v>5</v>
      </c>
      <c r="D6795" s="2">
        <v>44307.417277706554</v>
      </c>
    </row>
    <row r="6796" spans="1:4" x14ac:dyDescent="0.3">
      <c r="A6796">
        <v>164408</v>
      </c>
      <c r="B6796" t="s">
        <v>128</v>
      </c>
      <c r="C6796">
        <v>1</v>
      </c>
      <c r="D6796" s="2">
        <v>44322.236021260687</v>
      </c>
    </row>
    <row r="6797" spans="1:4" x14ac:dyDescent="0.3">
      <c r="A6797">
        <v>164428</v>
      </c>
      <c r="B6797" t="s">
        <v>128</v>
      </c>
      <c r="C6797">
        <v>0</v>
      </c>
      <c r="D6797" s="2">
        <v>44342.40590477208</v>
      </c>
    </row>
    <row r="6798" spans="1:4" x14ac:dyDescent="0.3">
      <c r="A6798">
        <v>164438</v>
      </c>
      <c r="B6798" t="s">
        <v>128</v>
      </c>
      <c r="C6798">
        <v>1</v>
      </c>
      <c r="D6798" s="2">
        <v>44306.245320548442</v>
      </c>
    </row>
    <row r="6799" spans="1:4" x14ac:dyDescent="0.3">
      <c r="A6799">
        <v>164457</v>
      </c>
      <c r="B6799" t="s">
        <v>128</v>
      </c>
      <c r="C6799">
        <v>0</v>
      </c>
      <c r="D6799" s="2">
        <v>44365.503859223652</v>
      </c>
    </row>
    <row r="6800" spans="1:4" x14ac:dyDescent="0.3">
      <c r="A6800">
        <v>164492</v>
      </c>
      <c r="B6800" t="s">
        <v>128</v>
      </c>
      <c r="C6800">
        <v>1</v>
      </c>
      <c r="D6800" s="2">
        <v>44307.981591631054</v>
      </c>
    </row>
    <row r="6801" spans="1:4" x14ac:dyDescent="0.3">
      <c r="A6801">
        <v>164570</v>
      </c>
      <c r="B6801" t="s">
        <v>128</v>
      </c>
      <c r="C6801">
        <v>-4</v>
      </c>
      <c r="D6801" s="2">
        <v>44354.148158974363</v>
      </c>
    </row>
    <row r="6802" spans="1:4" x14ac:dyDescent="0.3">
      <c r="A6802">
        <v>164583</v>
      </c>
      <c r="B6802" t="s">
        <v>128</v>
      </c>
      <c r="C6802">
        <v>1</v>
      </c>
      <c r="D6802" s="2">
        <v>44363.155829344731</v>
      </c>
    </row>
    <row r="6803" spans="1:4" x14ac:dyDescent="0.3">
      <c r="A6803">
        <v>164595</v>
      </c>
      <c r="B6803" t="s">
        <v>128</v>
      </c>
      <c r="C6803">
        <v>1</v>
      </c>
      <c r="D6803" s="2">
        <v>44370.982042236472</v>
      </c>
    </row>
    <row r="6804" spans="1:4" x14ac:dyDescent="0.3">
      <c r="A6804">
        <v>164614</v>
      </c>
      <c r="B6804" t="s">
        <v>128</v>
      </c>
      <c r="C6804">
        <v>0</v>
      </c>
      <c r="D6804" s="2">
        <v>44408.391975427352</v>
      </c>
    </row>
    <row r="6805" spans="1:4" x14ac:dyDescent="0.3">
      <c r="A6805">
        <v>164677</v>
      </c>
      <c r="B6805" t="s">
        <v>128</v>
      </c>
      <c r="C6805">
        <v>3</v>
      </c>
      <c r="D6805" s="2">
        <v>44294.642590420233</v>
      </c>
    </row>
    <row r="6806" spans="1:4" x14ac:dyDescent="0.3">
      <c r="A6806">
        <v>164680</v>
      </c>
      <c r="B6806" t="s">
        <v>128</v>
      </c>
      <c r="C6806">
        <v>7</v>
      </c>
      <c r="D6806" s="2">
        <v>44329.290138034194</v>
      </c>
    </row>
    <row r="6807" spans="1:4" x14ac:dyDescent="0.3">
      <c r="A6807">
        <v>164689</v>
      </c>
      <c r="B6807" t="s">
        <v>128</v>
      </c>
      <c r="C6807">
        <v>1</v>
      </c>
      <c r="D6807" s="2">
        <v>44393.522678383197</v>
      </c>
    </row>
    <row r="6808" spans="1:4" x14ac:dyDescent="0.3">
      <c r="A6808">
        <v>164694</v>
      </c>
      <c r="B6808" t="s">
        <v>128</v>
      </c>
      <c r="C6808">
        <v>2</v>
      </c>
      <c r="D6808" s="2">
        <v>44326.084790847584</v>
      </c>
    </row>
    <row r="6809" spans="1:4" x14ac:dyDescent="0.3">
      <c r="A6809">
        <v>164695</v>
      </c>
      <c r="B6809" t="s">
        <v>128</v>
      </c>
      <c r="C6809">
        <v>4</v>
      </c>
      <c r="D6809" s="2">
        <v>44354.398462464385</v>
      </c>
    </row>
    <row r="6810" spans="1:4" x14ac:dyDescent="0.3">
      <c r="A6810">
        <v>164716</v>
      </c>
      <c r="B6810" t="s">
        <v>128</v>
      </c>
      <c r="C6810">
        <v>1</v>
      </c>
      <c r="D6810" s="2">
        <v>44309.468981623933</v>
      </c>
    </row>
    <row r="6811" spans="1:4" x14ac:dyDescent="0.3">
      <c r="A6811">
        <v>164727</v>
      </c>
      <c r="B6811" t="s">
        <v>128</v>
      </c>
      <c r="C6811">
        <v>3</v>
      </c>
      <c r="D6811" s="2">
        <v>44372.245433297721</v>
      </c>
    </row>
    <row r="6812" spans="1:4" x14ac:dyDescent="0.3">
      <c r="A6812">
        <v>164756</v>
      </c>
      <c r="B6812" t="s">
        <v>128</v>
      </c>
      <c r="C6812">
        <v>1</v>
      </c>
      <c r="D6812" s="2">
        <v>44315.636356160976</v>
      </c>
    </row>
    <row r="6813" spans="1:4" x14ac:dyDescent="0.3">
      <c r="A6813">
        <v>164773</v>
      </c>
      <c r="B6813" t="s">
        <v>128</v>
      </c>
      <c r="C6813">
        <v>6</v>
      </c>
      <c r="D6813" s="2">
        <v>44304.981545548442</v>
      </c>
    </row>
    <row r="6814" spans="1:4" x14ac:dyDescent="0.3">
      <c r="A6814">
        <v>164810</v>
      </c>
      <c r="B6814" t="s">
        <v>128</v>
      </c>
      <c r="C6814">
        <v>2</v>
      </c>
      <c r="D6814" s="2">
        <v>44373.468060576924</v>
      </c>
    </row>
    <row r="6815" spans="1:4" x14ac:dyDescent="0.3">
      <c r="A6815">
        <v>164820</v>
      </c>
      <c r="B6815" t="s">
        <v>128</v>
      </c>
      <c r="C6815">
        <v>1</v>
      </c>
      <c r="D6815" s="2">
        <v>44309.232220263526</v>
      </c>
    </row>
    <row r="6816" spans="1:4" x14ac:dyDescent="0.3">
      <c r="A6816">
        <v>164850</v>
      </c>
      <c r="B6816" t="s">
        <v>128</v>
      </c>
      <c r="C6816">
        <v>0</v>
      </c>
      <c r="D6816" s="2">
        <v>44399.720587428776</v>
      </c>
    </row>
    <row r="6817" spans="1:4" x14ac:dyDescent="0.3">
      <c r="A6817">
        <v>164872</v>
      </c>
      <c r="B6817" t="s">
        <v>128</v>
      </c>
      <c r="C6817">
        <v>2</v>
      </c>
      <c r="D6817" s="2">
        <v>44338.779508974367</v>
      </c>
    </row>
    <row r="6818" spans="1:4" x14ac:dyDescent="0.3">
      <c r="A6818">
        <v>164885</v>
      </c>
      <c r="B6818" t="s">
        <v>128</v>
      </c>
      <c r="C6818">
        <v>1</v>
      </c>
      <c r="D6818" s="2">
        <v>44372.161368945868</v>
      </c>
    </row>
    <row r="6819" spans="1:4" x14ac:dyDescent="0.3">
      <c r="A6819">
        <v>164888</v>
      </c>
      <c r="B6819" t="s">
        <v>128</v>
      </c>
      <c r="C6819">
        <v>0</v>
      </c>
      <c r="D6819" s="2">
        <v>44322.454287678062</v>
      </c>
    </row>
    <row r="6820" spans="1:4" x14ac:dyDescent="0.3">
      <c r="A6820">
        <v>164923</v>
      </c>
      <c r="B6820" t="s">
        <v>128</v>
      </c>
      <c r="C6820">
        <v>1</v>
      </c>
      <c r="D6820" s="2">
        <v>44343.125959437319</v>
      </c>
    </row>
    <row r="6821" spans="1:4" x14ac:dyDescent="0.3">
      <c r="A6821">
        <v>164924</v>
      </c>
      <c r="B6821" t="s">
        <v>128</v>
      </c>
      <c r="C6821">
        <v>2</v>
      </c>
      <c r="D6821" s="2">
        <v>44291.977556196587</v>
      </c>
    </row>
    <row r="6822" spans="1:4" x14ac:dyDescent="0.3">
      <c r="A6822">
        <v>164952</v>
      </c>
      <c r="B6822" t="s">
        <v>128</v>
      </c>
      <c r="C6822">
        <v>2</v>
      </c>
      <c r="D6822" s="2">
        <v>44404.605242521371</v>
      </c>
    </row>
    <row r="6823" spans="1:4" x14ac:dyDescent="0.3">
      <c r="A6823">
        <v>165017</v>
      </c>
      <c r="B6823" t="s">
        <v>128</v>
      </c>
      <c r="C6823">
        <v>3</v>
      </c>
      <c r="D6823" s="2">
        <v>44324.931361146722</v>
      </c>
    </row>
    <row r="6824" spans="1:4" x14ac:dyDescent="0.3">
      <c r="A6824">
        <v>165059</v>
      </c>
      <c r="B6824" t="s">
        <v>128</v>
      </c>
      <c r="C6824">
        <v>3</v>
      </c>
      <c r="D6824" s="2">
        <v>44310.624851602573</v>
      </c>
    </row>
    <row r="6825" spans="1:4" x14ac:dyDescent="0.3">
      <c r="A6825">
        <v>165066</v>
      </c>
      <c r="B6825" t="s">
        <v>128</v>
      </c>
      <c r="C6825">
        <v>3</v>
      </c>
      <c r="D6825" s="2">
        <v>44315.653940669516</v>
      </c>
    </row>
    <row r="6826" spans="1:4" x14ac:dyDescent="0.3">
      <c r="A6826">
        <v>165067</v>
      </c>
      <c r="B6826" t="s">
        <v>128</v>
      </c>
      <c r="C6826">
        <v>2</v>
      </c>
      <c r="D6826" s="2">
        <v>44311.031447613961</v>
      </c>
    </row>
    <row r="6827" spans="1:4" x14ac:dyDescent="0.3">
      <c r="A6827">
        <v>165073</v>
      </c>
      <c r="B6827" t="s">
        <v>128</v>
      </c>
      <c r="C6827">
        <v>1</v>
      </c>
      <c r="D6827" s="2">
        <v>44343.93531823362</v>
      </c>
    </row>
    <row r="6828" spans="1:4" x14ac:dyDescent="0.3">
      <c r="A6828">
        <v>165095</v>
      </c>
      <c r="B6828" t="s">
        <v>128</v>
      </c>
      <c r="C6828">
        <v>6</v>
      </c>
      <c r="D6828" s="2">
        <v>44314.031938603992</v>
      </c>
    </row>
    <row r="6829" spans="1:4" x14ac:dyDescent="0.3">
      <c r="A6829">
        <v>165096</v>
      </c>
      <c r="B6829" t="s">
        <v>128</v>
      </c>
      <c r="C6829">
        <v>0</v>
      </c>
      <c r="D6829" s="2">
        <v>44343.209787001426</v>
      </c>
    </row>
    <row r="6830" spans="1:4" x14ac:dyDescent="0.3">
      <c r="A6830">
        <v>165108</v>
      </c>
      <c r="B6830" t="s">
        <v>128</v>
      </c>
      <c r="C6830">
        <v>0</v>
      </c>
      <c r="D6830" s="2">
        <v>44373.026176103995</v>
      </c>
    </row>
    <row r="6831" spans="1:4" x14ac:dyDescent="0.3">
      <c r="A6831">
        <v>165143</v>
      </c>
      <c r="B6831" t="s">
        <v>128</v>
      </c>
      <c r="C6831">
        <v>2</v>
      </c>
      <c r="D6831" s="2">
        <v>44324.345562927352</v>
      </c>
    </row>
    <row r="6832" spans="1:4" x14ac:dyDescent="0.3">
      <c r="A6832">
        <v>165193</v>
      </c>
      <c r="B6832" t="s">
        <v>128</v>
      </c>
      <c r="C6832">
        <v>0</v>
      </c>
      <c r="D6832" s="2">
        <v>44343.745397364677</v>
      </c>
    </row>
    <row r="6833" spans="1:4" x14ac:dyDescent="0.3">
      <c r="A6833">
        <v>165218</v>
      </c>
      <c r="B6833" t="s">
        <v>128</v>
      </c>
      <c r="C6833">
        <v>1</v>
      </c>
      <c r="D6833" s="2">
        <v>44342.325044408826</v>
      </c>
    </row>
    <row r="6834" spans="1:4" x14ac:dyDescent="0.3">
      <c r="A6834">
        <v>165253</v>
      </c>
      <c r="B6834" t="s">
        <v>128</v>
      </c>
      <c r="C6834">
        <v>3</v>
      </c>
      <c r="D6834" s="2">
        <v>44310.302747115384</v>
      </c>
    </row>
    <row r="6835" spans="1:4" x14ac:dyDescent="0.3">
      <c r="A6835">
        <v>165260</v>
      </c>
      <c r="B6835" t="s">
        <v>128</v>
      </c>
      <c r="C6835">
        <v>2</v>
      </c>
      <c r="D6835" s="2">
        <v>44341.345403240739</v>
      </c>
    </row>
    <row r="6836" spans="1:4" x14ac:dyDescent="0.3">
      <c r="A6836">
        <v>165303</v>
      </c>
      <c r="B6836" t="s">
        <v>128</v>
      </c>
      <c r="C6836">
        <v>7</v>
      </c>
      <c r="D6836" s="2">
        <v>44340.138477065535</v>
      </c>
    </row>
    <row r="6837" spans="1:4" x14ac:dyDescent="0.3">
      <c r="A6837">
        <v>165316</v>
      </c>
      <c r="B6837" t="s">
        <v>128</v>
      </c>
      <c r="C6837">
        <v>9</v>
      </c>
      <c r="D6837" s="2">
        <v>44344.470299928769</v>
      </c>
    </row>
    <row r="6838" spans="1:4" x14ac:dyDescent="0.3">
      <c r="A6838">
        <v>165327</v>
      </c>
      <c r="B6838" t="s">
        <v>128</v>
      </c>
      <c r="C6838">
        <v>3</v>
      </c>
      <c r="D6838" s="2">
        <v>44347.277463853279</v>
      </c>
    </row>
    <row r="6839" spans="1:4" x14ac:dyDescent="0.3">
      <c r="A6839">
        <v>165340</v>
      </c>
      <c r="B6839" t="s">
        <v>128</v>
      </c>
      <c r="C6839">
        <v>3</v>
      </c>
      <c r="D6839" s="2">
        <v>44370.274795192301</v>
      </c>
    </row>
    <row r="6840" spans="1:4" x14ac:dyDescent="0.3">
      <c r="A6840">
        <v>165350</v>
      </c>
      <c r="B6840" t="s">
        <v>128</v>
      </c>
      <c r="C6840">
        <v>4</v>
      </c>
      <c r="D6840" s="2">
        <v>44357.988379487178</v>
      </c>
    </row>
    <row r="6841" spans="1:4" x14ac:dyDescent="0.3">
      <c r="A6841">
        <v>165388</v>
      </c>
      <c r="B6841" t="s">
        <v>128</v>
      </c>
      <c r="C6841">
        <v>2</v>
      </c>
      <c r="D6841" s="2">
        <v>44330.218284900286</v>
      </c>
    </row>
    <row r="6842" spans="1:4" x14ac:dyDescent="0.3">
      <c r="A6842">
        <v>165415</v>
      </c>
      <c r="B6842" t="s">
        <v>128</v>
      </c>
      <c r="C6842">
        <v>3</v>
      </c>
      <c r="D6842" s="2">
        <v>44340.495194586896</v>
      </c>
    </row>
    <row r="6843" spans="1:4" x14ac:dyDescent="0.3">
      <c r="A6843">
        <v>165476</v>
      </c>
      <c r="B6843" t="s">
        <v>128</v>
      </c>
      <c r="C6843">
        <v>2</v>
      </c>
      <c r="D6843" s="2">
        <v>44307.748757086898</v>
      </c>
    </row>
    <row r="6844" spans="1:4" x14ac:dyDescent="0.3">
      <c r="A6844">
        <v>165500</v>
      </c>
      <c r="B6844" t="s">
        <v>128</v>
      </c>
      <c r="C6844">
        <v>3</v>
      </c>
      <c r="D6844" s="2">
        <v>44300.323064245014</v>
      </c>
    </row>
    <row r="6845" spans="1:4" x14ac:dyDescent="0.3">
      <c r="A6845">
        <v>165559</v>
      </c>
      <c r="B6845" t="s">
        <v>128</v>
      </c>
      <c r="C6845">
        <v>2</v>
      </c>
      <c r="D6845" s="2">
        <v>44305.060778703701</v>
      </c>
    </row>
    <row r="6846" spans="1:4" x14ac:dyDescent="0.3">
      <c r="A6846">
        <v>165592</v>
      </c>
      <c r="B6846" t="s">
        <v>128</v>
      </c>
      <c r="C6846">
        <v>2</v>
      </c>
      <c r="D6846" s="2">
        <v>44302.52283931624</v>
      </c>
    </row>
    <row r="6847" spans="1:4" x14ac:dyDescent="0.3">
      <c r="A6847">
        <v>165637</v>
      </c>
      <c r="B6847" t="s">
        <v>128</v>
      </c>
      <c r="C6847">
        <v>0</v>
      </c>
      <c r="D6847" s="2">
        <v>44343.743876994304</v>
      </c>
    </row>
    <row r="6848" spans="1:4" x14ac:dyDescent="0.3">
      <c r="A6848">
        <v>165652</v>
      </c>
      <c r="B6848" t="s">
        <v>128</v>
      </c>
      <c r="C6848">
        <v>1</v>
      </c>
      <c r="D6848" s="2">
        <v>44343.631447364671</v>
      </c>
    </row>
    <row r="6849" spans="1:4" x14ac:dyDescent="0.3">
      <c r="A6849">
        <v>165654</v>
      </c>
      <c r="B6849" t="s">
        <v>128</v>
      </c>
      <c r="C6849">
        <v>0</v>
      </c>
      <c r="D6849" s="2">
        <v>44381.130828454414</v>
      </c>
    </row>
    <row r="6850" spans="1:4" x14ac:dyDescent="0.3">
      <c r="A6850">
        <v>165677</v>
      </c>
      <c r="B6850" t="s">
        <v>128</v>
      </c>
      <c r="C6850">
        <v>3</v>
      </c>
      <c r="D6850" s="2">
        <v>44303.902408974362</v>
      </c>
    </row>
    <row r="6851" spans="1:4" x14ac:dyDescent="0.3">
      <c r="A6851">
        <v>165697</v>
      </c>
      <c r="B6851" t="s">
        <v>128</v>
      </c>
      <c r="C6851">
        <v>4</v>
      </c>
      <c r="D6851" s="2">
        <v>44343.122463782049</v>
      </c>
    </row>
    <row r="6852" spans="1:4" x14ac:dyDescent="0.3">
      <c r="A6852">
        <v>165705</v>
      </c>
      <c r="B6852" t="s">
        <v>128</v>
      </c>
      <c r="C6852">
        <v>1</v>
      </c>
      <c r="D6852" s="2">
        <v>44377.325305448714</v>
      </c>
    </row>
    <row r="6853" spans="1:4" x14ac:dyDescent="0.3">
      <c r="A6853">
        <v>165711</v>
      </c>
      <c r="B6853" t="s">
        <v>128</v>
      </c>
      <c r="C6853">
        <v>1</v>
      </c>
      <c r="D6853" s="2">
        <v>44322.637986431619</v>
      </c>
    </row>
    <row r="6854" spans="1:4" x14ac:dyDescent="0.3">
      <c r="A6854">
        <v>165723</v>
      </c>
      <c r="B6854" t="s">
        <v>128</v>
      </c>
      <c r="C6854">
        <v>3</v>
      </c>
      <c r="D6854" s="2">
        <v>44368.583706873214</v>
      </c>
    </row>
    <row r="6855" spans="1:4" x14ac:dyDescent="0.3">
      <c r="A6855">
        <v>165760</v>
      </c>
      <c r="B6855" t="s">
        <v>128</v>
      </c>
      <c r="C6855">
        <v>3</v>
      </c>
      <c r="D6855" s="2">
        <v>44308.745695263533</v>
      </c>
    </row>
    <row r="6856" spans="1:4" x14ac:dyDescent="0.3">
      <c r="A6856">
        <v>165785</v>
      </c>
      <c r="B6856" t="s">
        <v>128</v>
      </c>
      <c r="C6856">
        <v>0</v>
      </c>
      <c r="D6856" s="2">
        <v>44396.349141096864</v>
      </c>
    </row>
    <row r="6857" spans="1:4" x14ac:dyDescent="0.3">
      <c r="A6857">
        <v>165806</v>
      </c>
      <c r="B6857" t="s">
        <v>128</v>
      </c>
      <c r="C6857">
        <v>0</v>
      </c>
      <c r="D6857" s="2">
        <v>44345.528710256411</v>
      </c>
    </row>
    <row r="6858" spans="1:4" x14ac:dyDescent="0.3">
      <c r="A6858">
        <v>165843</v>
      </c>
      <c r="B6858" t="s">
        <v>128</v>
      </c>
      <c r="C6858">
        <v>2</v>
      </c>
      <c r="D6858" s="2">
        <v>44341.471496509977</v>
      </c>
    </row>
    <row r="6859" spans="1:4" x14ac:dyDescent="0.3">
      <c r="A6859">
        <v>165850</v>
      </c>
      <c r="B6859" t="s">
        <v>128</v>
      </c>
      <c r="C6859">
        <v>1</v>
      </c>
      <c r="D6859" s="2">
        <v>44309.552372827638</v>
      </c>
    </row>
    <row r="6860" spans="1:4" x14ac:dyDescent="0.3">
      <c r="A6860">
        <v>165874</v>
      </c>
      <c r="B6860" t="s">
        <v>128</v>
      </c>
      <c r="C6860">
        <v>3</v>
      </c>
      <c r="D6860" s="2">
        <v>44340.256183475787</v>
      </c>
    </row>
    <row r="6861" spans="1:4" x14ac:dyDescent="0.3">
      <c r="A6861">
        <v>165925</v>
      </c>
      <c r="B6861" t="s">
        <v>128</v>
      </c>
      <c r="C6861">
        <v>1</v>
      </c>
      <c r="D6861" s="2">
        <v>44371.292145263535</v>
      </c>
    </row>
    <row r="6862" spans="1:4" x14ac:dyDescent="0.3">
      <c r="A6862">
        <v>165939</v>
      </c>
      <c r="B6862" t="s">
        <v>128</v>
      </c>
      <c r="C6862">
        <v>1</v>
      </c>
      <c r="D6862" s="2">
        <v>44316.276530982905</v>
      </c>
    </row>
    <row r="6863" spans="1:4" x14ac:dyDescent="0.3">
      <c r="A6863">
        <v>165941</v>
      </c>
      <c r="B6863" t="s">
        <v>128</v>
      </c>
      <c r="C6863">
        <v>2</v>
      </c>
      <c r="D6863" s="2">
        <v>44372.085593660973</v>
      </c>
    </row>
    <row r="6864" spans="1:4" x14ac:dyDescent="0.3">
      <c r="A6864">
        <v>166027</v>
      </c>
      <c r="B6864" t="s">
        <v>128</v>
      </c>
      <c r="C6864">
        <v>1</v>
      </c>
      <c r="D6864" s="2">
        <v>44365.414440170942</v>
      </c>
    </row>
    <row r="6865" spans="1:4" x14ac:dyDescent="0.3">
      <c r="A6865">
        <v>166036</v>
      </c>
      <c r="B6865" t="s">
        <v>128</v>
      </c>
      <c r="C6865">
        <v>1</v>
      </c>
      <c r="D6865" s="2">
        <v>44371.100151780629</v>
      </c>
    </row>
    <row r="6866" spans="1:4" x14ac:dyDescent="0.3">
      <c r="A6866">
        <v>166043</v>
      </c>
      <c r="B6866" t="s">
        <v>128</v>
      </c>
      <c r="C6866">
        <v>1</v>
      </c>
      <c r="D6866" s="2">
        <v>44304.59940733618</v>
      </c>
    </row>
    <row r="6867" spans="1:4" x14ac:dyDescent="0.3">
      <c r="A6867">
        <v>166086</v>
      </c>
      <c r="B6867" t="s">
        <v>128</v>
      </c>
      <c r="C6867">
        <v>1</v>
      </c>
      <c r="D6867" s="2">
        <v>44312.596544871798</v>
      </c>
    </row>
    <row r="6868" spans="1:4" x14ac:dyDescent="0.3">
      <c r="A6868">
        <v>166110</v>
      </c>
      <c r="B6868" t="s">
        <v>128</v>
      </c>
      <c r="C6868">
        <v>4</v>
      </c>
      <c r="D6868" s="2">
        <v>44285.98913027066</v>
      </c>
    </row>
    <row r="6869" spans="1:4" x14ac:dyDescent="0.3">
      <c r="A6869">
        <v>166123</v>
      </c>
      <c r="B6869" t="s">
        <v>128</v>
      </c>
      <c r="C6869">
        <v>9</v>
      </c>
      <c r="D6869" s="2">
        <v>44294.930314957266</v>
      </c>
    </row>
    <row r="6870" spans="1:4" x14ac:dyDescent="0.3">
      <c r="A6870">
        <v>166134</v>
      </c>
      <c r="B6870" t="s">
        <v>128</v>
      </c>
      <c r="C6870">
        <v>-3</v>
      </c>
      <c r="D6870" s="2">
        <v>44308.866516595444</v>
      </c>
    </row>
    <row r="6871" spans="1:4" x14ac:dyDescent="0.3">
      <c r="A6871">
        <v>166174</v>
      </c>
      <c r="B6871" t="s">
        <v>128</v>
      </c>
      <c r="C6871">
        <v>-1</v>
      </c>
      <c r="D6871" s="2">
        <v>44306.635487642452</v>
      </c>
    </row>
    <row r="6872" spans="1:4" x14ac:dyDescent="0.3">
      <c r="A6872">
        <v>166186</v>
      </c>
      <c r="B6872" t="s">
        <v>128</v>
      </c>
      <c r="C6872">
        <v>1</v>
      </c>
      <c r="D6872" s="2">
        <v>44353.050005982906</v>
      </c>
    </row>
    <row r="6873" spans="1:4" x14ac:dyDescent="0.3">
      <c r="A6873">
        <v>166205</v>
      </c>
      <c r="B6873" t="s">
        <v>128</v>
      </c>
      <c r="C6873">
        <v>-4</v>
      </c>
      <c r="D6873" s="2">
        <v>44370.951413354698</v>
      </c>
    </row>
    <row r="6874" spans="1:4" x14ac:dyDescent="0.3">
      <c r="A6874">
        <v>166232</v>
      </c>
      <c r="B6874" t="s">
        <v>128</v>
      </c>
      <c r="C6874">
        <v>2</v>
      </c>
      <c r="D6874" s="2">
        <v>44339.463177207974</v>
      </c>
    </row>
    <row r="6875" spans="1:4" x14ac:dyDescent="0.3">
      <c r="A6875">
        <v>166238</v>
      </c>
      <c r="B6875" t="s">
        <v>128</v>
      </c>
      <c r="C6875">
        <v>1</v>
      </c>
      <c r="D6875" s="2">
        <v>44397.741250854706</v>
      </c>
    </row>
    <row r="6876" spans="1:4" x14ac:dyDescent="0.3">
      <c r="A6876">
        <v>166282</v>
      </c>
      <c r="B6876" t="s">
        <v>128</v>
      </c>
      <c r="C6876">
        <v>3</v>
      </c>
      <c r="D6876" s="2">
        <v>44309.312414779204</v>
      </c>
    </row>
    <row r="6877" spans="1:4" x14ac:dyDescent="0.3">
      <c r="A6877">
        <v>166301</v>
      </c>
      <c r="B6877" t="s">
        <v>128</v>
      </c>
      <c r="C6877">
        <v>8</v>
      </c>
      <c r="D6877" s="2">
        <v>44373.309088603986</v>
      </c>
    </row>
    <row r="6878" spans="1:4" x14ac:dyDescent="0.3">
      <c r="A6878">
        <v>166316</v>
      </c>
      <c r="B6878" t="s">
        <v>128</v>
      </c>
      <c r="C6878">
        <v>1</v>
      </c>
      <c r="D6878" s="2">
        <v>44317.639146509973</v>
      </c>
    </row>
    <row r="6879" spans="1:4" x14ac:dyDescent="0.3">
      <c r="A6879">
        <v>166319</v>
      </c>
      <c r="B6879" t="s">
        <v>128</v>
      </c>
      <c r="C6879">
        <v>4</v>
      </c>
      <c r="D6879" s="2">
        <v>44310.298968482908</v>
      </c>
    </row>
    <row r="6880" spans="1:4" x14ac:dyDescent="0.3">
      <c r="A6880">
        <v>166327</v>
      </c>
      <c r="B6880" t="s">
        <v>128</v>
      </c>
      <c r="C6880">
        <v>0</v>
      </c>
      <c r="D6880" s="2">
        <v>44314.52483764245</v>
      </c>
    </row>
    <row r="6881" spans="1:4" x14ac:dyDescent="0.3">
      <c r="A6881">
        <v>166406</v>
      </c>
      <c r="B6881" t="s">
        <v>128</v>
      </c>
      <c r="C6881">
        <v>1</v>
      </c>
      <c r="D6881" s="2">
        <v>44298.895729166667</v>
      </c>
    </row>
    <row r="6882" spans="1:4" x14ac:dyDescent="0.3">
      <c r="A6882">
        <v>166431</v>
      </c>
      <c r="B6882" t="s">
        <v>128</v>
      </c>
      <c r="C6882">
        <v>1</v>
      </c>
      <c r="D6882" s="2">
        <v>44396.167481232202</v>
      </c>
    </row>
    <row r="6883" spans="1:4" x14ac:dyDescent="0.3">
      <c r="A6883">
        <v>166526</v>
      </c>
      <c r="B6883" t="s">
        <v>128</v>
      </c>
      <c r="C6883">
        <v>3</v>
      </c>
      <c r="D6883" s="2">
        <v>44324.560263568383</v>
      </c>
    </row>
    <row r="6884" spans="1:4" x14ac:dyDescent="0.3">
      <c r="A6884">
        <v>166527</v>
      </c>
      <c r="B6884" t="s">
        <v>128</v>
      </c>
      <c r="C6884">
        <v>0</v>
      </c>
      <c r="D6884" s="2">
        <v>44354.586751994299</v>
      </c>
    </row>
    <row r="6885" spans="1:4" x14ac:dyDescent="0.3">
      <c r="A6885">
        <v>166558</v>
      </c>
      <c r="B6885" t="s">
        <v>128</v>
      </c>
      <c r="C6885">
        <v>0</v>
      </c>
      <c r="D6885" s="2">
        <v>44371.124423254987</v>
      </c>
    </row>
    <row r="6886" spans="1:4" x14ac:dyDescent="0.3">
      <c r="A6886">
        <v>166582</v>
      </c>
      <c r="B6886" t="s">
        <v>128</v>
      </c>
      <c r="C6886">
        <v>0</v>
      </c>
      <c r="D6886" s="2">
        <v>44293.468536502849</v>
      </c>
    </row>
    <row r="6887" spans="1:4" x14ac:dyDescent="0.3">
      <c r="A6887">
        <v>166588</v>
      </c>
      <c r="B6887" t="s">
        <v>128</v>
      </c>
      <c r="C6887">
        <v>3</v>
      </c>
      <c r="D6887" s="2">
        <v>44342.545182300571</v>
      </c>
    </row>
    <row r="6888" spans="1:4" x14ac:dyDescent="0.3">
      <c r="A6888">
        <v>166594</v>
      </c>
      <c r="B6888" t="s">
        <v>128</v>
      </c>
      <c r="C6888">
        <v>0</v>
      </c>
      <c r="D6888" s="2">
        <v>44344.724423539883</v>
      </c>
    </row>
    <row r="6889" spans="1:4" x14ac:dyDescent="0.3">
      <c r="A6889">
        <v>166635</v>
      </c>
      <c r="B6889" t="s">
        <v>128</v>
      </c>
      <c r="C6889">
        <v>2</v>
      </c>
      <c r="D6889" s="2">
        <v>44341.983027955845</v>
      </c>
    </row>
    <row r="6890" spans="1:4" x14ac:dyDescent="0.3">
      <c r="A6890">
        <v>166663</v>
      </c>
      <c r="B6890" t="s">
        <v>128</v>
      </c>
      <c r="C6890">
        <v>2</v>
      </c>
      <c r="D6890" s="2">
        <v>44341.864050854703</v>
      </c>
    </row>
    <row r="6891" spans="1:4" x14ac:dyDescent="0.3">
      <c r="A6891">
        <v>166678</v>
      </c>
      <c r="B6891" t="s">
        <v>128</v>
      </c>
      <c r="C6891">
        <v>1</v>
      </c>
      <c r="D6891" s="2">
        <v>44373.5147494302</v>
      </c>
    </row>
    <row r="6892" spans="1:4" x14ac:dyDescent="0.3">
      <c r="A6892">
        <v>166679</v>
      </c>
      <c r="B6892" t="s">
        <v>128</v>
      </c>
      <c r="C6892">
        <v>2</v>
      </c>
      <c r="D6892" s="2">
        <v>44317.007648326216</v>
      </c>
    </row>
    <row r="6893" spans="1:4" x14ac:dyDescent="0.3">
      <c r="A6893">
        <v>166693</v>
      </c>
      <c r="B6893" t="s">
        <v>128</v>
      </c>
      <c r="C6893">
        <v>1</v>
      </c>
      <c r="D6893" s="2">
        <v>44342.280304878914</v>
      </c>
    </row>
    <row r="6894" spans="1:4" x14ac:dyDescent="0.3">
      <c r="A6894">
        <v>166714</v>
      </c>
      <c r="B6894" t="s">
        <v>128</v>
      </c>
      <c r="C6894">
        <v>-4</v>
      </c>
      <c r="D6894" s="2">
        <v>44340.796858547008</v>
      </c>
    </row>
    <row r="6895" spans="1:4" x14ac:dyDescent="0.3">
      <c r="A6895">
        <v>166754</v>
      </c>
      <c r="B6895" t="s">
        <v>128</v>
      </c>
      <c r="C6895">
        <v>0</v>
      </c>
      <c r="D6895" s="2">
        <v>44343.287457122511</v>
      </c>
    </row>
    <row r="6896" spans="1:4" x14ac:dyDescent="0.3">
      <c r="A6896">
        <v>166763</v>
      </c>
      <c r="B6896" t="s">
        <v>128</v>
      </c>
      <c r="C6896">
        <v>3</v>
      </c>
      <c r="D6896" s="2">
        <v>44309.120540170938</v>
      </c>
    </row>
    <row r="6897" spans="1:4" x14ac:dyDescent="0.3">
      <c r="A6897">
        <v>166820</v>
      </c>
      <c r="B6897" t="s">
        <v>128</v>
      </c>
      <c r="C6897">
        <v>2</v>
      </c>
      <c r="D6897" s="2">
        <v>44341.064308440174</v>
      </c>
    </row>
    <row r="6898" spans="1:4" x14ac:dyDescent="0.3">
      <c r="A6898">
        <v>166822</v>
      </c>
      <c r="B6898" t="s">
        <v>128</v>
      </c>
      <c r="C6898">
        <v>1</v>
      </c>
      <c r="D6898" s="2">
        <v>44415.177583048433</v>
      </c>
    </row>
    <row r="6899" spans="1:4" x14ac:dyDescent="0.3">
      <c r="A6899">
        <v>166854</v>
      </c>
      <c r="B6899" t="s">
        <v>128</v>
      </c>
      <c r="C6899">
        <v>1</v>
      </c>
      <c r="D6899" s="2">
        <v>44374.092126566953</v>
      </c>
    </row>
    <row r="6900" spans="1:4" x14ac:dyDescent="0.3">
      <c r="A6900">
        <v>166861</v>
      </c>
      <c r="B6900" t="s">
        <v>128</v>
      </c>
      <c r="C6900">
        <v>1</v>
      </c>
      <c r="D6900" s="2">
        <v>44337.401297649572</v>
      </c>
    </row>
    <row r="6901" spans="1:4" x14ac:dyDescent="0.3">
      <c r="A6901">
        <v>166875</v>
      </c>
      <c r="B6901" t="s">
        <v>128</v>
      </c>
      <c r="C6901">
        <v>3</v>
      </c>
      <c r="D6901" s="2">
        <v>44410.606699074073</v>
      </c>
    </row>
    <row r="6902" spans="1:4" x14ac:dyDescent="0.3">
      <c r="A6902">
        <v>166925</v>
      </c>
      <c r="B6902" t="s">
        <v>128</v>
      </c>
      <c r="C6902">
        <v>2</v>
      </c>
      <c r="D6902" s="2">
        <v>44371.966527955847</v>
      </c>
    </row>
    <row r="6903" spans="1:4" x14ac:dyDescent="0.3">
      <c r="A6903">
        <v>166932</v>
      </c>
      <c r="B6903" t="s">
        <v>128</v>
      </c>
      <c r="C6903">
        <v>1</v>
      </c>
      <c r="D6903" s="2">
        <v>44404.956282122512</v>
      </c>
    </row>
    <row r="6904" spans="1:4" x14ac:dyDescent="0.3">
      <c r="A6904">
        <v>166979</v>
      </c>
      <c r="B6904" t="s">
        <v>128</v>
      </c>
      <c r="C6904">
        <v>1</v>
      </c>
      <c r="D6904" s="2">
        <v>44325.006774252135</v>
      </c>
    </row>
    <row r="6905" spans="1:4" x14ac:dyDescent="0.3">
      <c r="A6905">
        <v>167008</v>
      </c>
      <c r="B6905" t="s">
        <v>128</v>
      </c>
      <c r="C6905">
        <v>2</v>
      </c>
      <c r="D6905" s="2">
        <v>44344.768377421649</v>
      </c>
    </row>
    <row r="6906" spans="1:4" x14ac:dyDescent="0.3">
      <c r="A6906">
        <v>167012</v>
      </c>
      <c r="B6906" t="s">
        <v>128</v>
      </c>
      <c r="C6906">
        <v>1</v>
      </c>
      <c r="D6906" s="2">
        <v>44309.468828632482</v>
      </c>
    </row>
    <row r="6907" spans="1:4" x14ac:dyDescent="0.3">
      <c r="A6907">
        <v>167092</v>
      </c>
      <c r="B6907" t="s">
        <v>128</v>
      </c>
      <c r="C6907">
        <v>5</v>
      </c>
      <c r="D6907" s="2">
        <v>44387.508274679487</v>
      </c>
    </row>
    <row r="6908" spans="1:4" x14ac:dyDescent="0.3">
      <c r="A6908">
        <v>167101</v>
      </c>
      <c r="B6908" t="s">
        <v>128</v>
      </c>
      <c r="C6908">
        <v>3</v>
      </c>
      <c r="D6908" s="2">
        <v>44316.016954344726</v>
      </c>
    </row>
    <row r="6909" spans="1:4" x14ac:dyDescent="0.3">
      <c r="A6909">
        <v>167121</v>
      </c>
      <c r="B6909" t="s">
        <v>128</v>
      </c>
      <c r="C6909">
        <v>-6</v>
      </c>
      <c r="D6909" s="2">
        <v>44310.663803133903</v>
      </c>
    </row>
    <row r="6910" spans="1:4" x14ac:dyDescent="0.3">
      <c r="A6910">
        <v>167163</v>
      </c>
      <c r="B6910" t="s">
        <v>128</v>
      </c>
      <c r="C6910">
        <v>5</v>
      </c>
      <c r="D6910" s="2">
        <v>44343.605618411682</v>
      </c>
    </row>
    <row r="6911" spans="1:4" x14ac:dyDescent="0.3">
      <c r="A6911">
        <v>167164</v>
      </c>
      <c r="B6911" t="s">
        <v>128</v>
      </c>
      <c r="C6911">
        <v>1</v>
      </c>
      <c r="D6911" s="2">
        <v>44316.294893945866</v>
      </c>
    </row>
    <row r="6912" spans="1:4" x14ac:dyDescent="0.3">
      <c r="A6912">
        <v>167215</v>
      </c>
      <c r="B6912" t="s">
        <v>128</v>
      </c>
      <c r="C6912">
        <v>0</v>
      </c>
      <c r="D6912" s="2">
        <v>44309.320659686608</v>
      </c>
    </row>
    <row r="6913" spans="1:4" x14ac:dyDescent="0.3">
      <c r="A6913">
        <v>167220</v>
      </c>
      <c r="B6913" t="s">
        <v>128</v>
      </c>
      <c r="C6913">
        <v>0</v>
      </c>
      <c r="D6913" s="2">
        <v>44345.999275534188</v>
      </c>
    </row>
    <row r="6914" spans="1:4" x14ac:dyDescent="0.3">
      <c r="A6914">
        <v>167244</v>
      </c>
      <c r="B6914" t="s">
        <v>128</v>
      </c>
      <c r="C6914">
        <v>3</v>
      </c>
      <c r="D6914" s="2">
        <v>44315.348287393157</v>
      </c>
    </row>
    <row r="6915" spans="1:4" x14ac:dyDescent="0.3">
      <c r="A6915">
        <v>167248</v>
      </c>
      <c r="B6915" t="s">
        <v>128</v>
      </c>
      <c r="C6915">
        <v>3</v>
      </c>
      <c r="D6915" s="2">
        <v>44391.119276353274</v>
      </c>
    </row>
    <row r="6916" spans="1:4" x14ac:dyDescent="0.3">
      <c r="A6916">
        <v>167254</v>
      </c>
      <c r="B6916" t="s">
        <v>128</v>
      </c>
      <c r="C6916">
        <v>1</v>
      </c>
      <c r="D6916" s="2">
        <v>44374.785933475789</v>
      </c>
    </row>
    <row r="6917" spans="1:4" x14ac:dyDescent="0.3">
      <c r="A6917">
        <v>167288</v>
      </c>
      <c r="B6917" t="s">
        <v>128</v>
      </c>
      <c r="C6917">
        <v>2</v>
      </c>
      <c r="D6917" s="2">
        <v>44333.003307585474</v>
      </c>
    </row>
    <row r="6918" spans="1:4" x14ac:dyDescent="0.3">
      <c r="A6918">
        <v>167350</v>
      </c>
      <c r="B6918" t="s">
        <v>128</v>
      </c>
      <c r="C6918">
        <v>1</v>
      </c>
      <c r="D6918" s="2">
        <v>44313.238481659544</v>
      </c>
    </row>
    <row r="6919" spans="1:4" x14ac:dyDescent="0.3">
      <c r="A6919">
        <v>167354</v>
      </c>
      <c r="B6919" t="s">
        <v>128</v>
      </c>
      <c r="C6919">
        <v>5</v>
      </c>
      <c r="D6919" s="2">
        <v>44327.212629985755</v>
      </c>
    </row>
    <row r="6920" spans="1:4" x14ac:dyDescent="0.3">
      <c r="A6920">
        <v>167385</v>
      </c>
      <c r="B6920" t="s">
        <v>128</v>
      </c>
      <c r="C6920">
        <v>2</v>
      </c>
      <c r="D6920" s="2">
        <v>44339.847379807696</v>
      </c>
    </row>
    <row r="6921" spans="1:4" x14ac:dyDescent="0.3">
      <c r="A6921">
        <v>167390</v>
      </c>
      <c r="B6921" t="s">
        <v>128</v>
      </c>
      <c r="C6921">
        <v>2</v>
      </c>
      <c r="D6921" s="2">
        <v>44406.623204772084</v>
      </c>
    </row>
    <row r="6922" spans="1:4" x14ac:dyDescent="0.3">
      <c r="A6922">
        <v>167399</v>
      </c>
      <c r="B6922" t="s">
        <v>128</v>
      </c>
      <c r="C6922">
        <v>1</v>
      </c>
      <c r="D6922" s="2">
        <v>44347.057214066954</v>
      </c>
    </row>
    <row r="6923" spans="1:4" x14ac:dyDescent="0.3">
      <c r="A6923">
        <v>167412</v>
      </c>
      <c r="B6923" t="s">
        <v>128</v>
      </c>
      <c r="C6923">
        <v>0</v>
      </c>
      <c r="D6923" s="2">
        <v>44343.818239743588</v>
      </c>
    </row>
    <row r="6924" spans="1:4" x14ac:dyDescent="0.3">
      <c r="A6924">
        <v>167483</v>
      </c>
      <c r="B6924" t="s">
        <v>128</v>
      </c>
      <c r="C6924">
        <v>2</v>
      </c>
      <c r="D6924" s="2">
        <v>44311.192374252139</v>
      </c>
    </row>
    <row r="6925" spans="1:4" x14ac:dyDescent="0.3">
      <c r="A6925">
        <v>167487</v>
      </c>
      <c r="B6925" t="s">
        <v>128</v>
      </c>
      <c r="C6925">
        <v>0</v>
      </c>
      <c r="D6925" s="2">
        <v>44340.040237428773</v>
      </c>
    </row>
    <row r="6926" spans="1:4" x14ac:dyDescent="0.3">
      <c r="A6926">
        <v>167489</v>
      </c>
      <c r="B6926" t="s">
        <v>128</v>
      </c>
      <c r="C6926">
        <v>1</v>
      </c>
      <c r="D6926" s="2">
        <v>44308.747081873218</v>
      </c>
    </row>
    <row r="6927" spans="1:4" x14ac:dyDescent="0.3">
      <c r="A6927">
        <v>167508</v>
      </c>
      <c r="B6927" t="s">
        <v>128</v>
      </c>
      <c r="C6927">
        <v>2</v>
      </c>
      <c r="D6927" s="2">
        <v>44407.369081160978</v>
      </c>
    </row>
    <row r="6928" spans="1:4" x14ac:dyDescent="0.3">
      <c r="A6928">
        <v>167530</v>
      </c>
      <c r="B6928" t="s">
        <v>128</v>
      </c>
      <c r="C6928">
        <v>4</v>
      </c>
      <c r="D6928" s="2">
        <v>44345.299037642457</v>
      </c>
    </row>
    <row r="6929" spans="1:4" x14ac:dyDescent="0.3">
      <c r="A6929">
        <v>167584</v>
      </c>
      <c r="B6929" t="s">
        <v>128</v>
      </c>
      <c r="C6929">
        <v>0</v>
      </c>
      <c r="D6929" s="2">
        <v>44372.396892307697</v>
      </c>
    </row>
    <row r="6930" spans="1:4" x14ac:dyDescent="0.3">
      <c r="A6930">
        <v>167600</v>
      </c>
      <c r="B6930" t="s">
        <v>128</v>
      </c>
      <c r="C6930">
        <v>3</v>
      </c>
      <c r="D6930" s="2">
        <v>44308.797425391742</v>
      </c>
    </row>
    <row r="6931" spans="1:4" x14ac:dyDescent="0.3">
      <c r="A6931">
        <v>167601</v>
      </c>
      <c r="B6931" t="s">
        <v>128</v>
      </c>
      <c r="C6931">
        <v>3</v>
      </c>
      <c r="D6931" s="2">
        <v>44378.654427706555</v>
      </c>
    </row>
    <row r="6932" spans="1:4" x14ac:dyDescent="0.3">
      <c r="A6932">
        <v>167621</v>
      </c>
      <c r="B6932" t="s">
        <v>128</v>
      </c>
      <c r="C6932">
        <v>2</v>
      </c>
      <c r="D6932" s="2">
        <v>44395.254509401711</v>
      </c>
    </row>
    <row r="6933" spans="1:4" x14ac:dyDescent="0.3">
      <c r="A6933">
        <v>167676</v>
      </c>
      <c r="B6933" t="s">
        <v>128</v>
      </c>
      <c r="C6933">
        <v>3</v>
      </c>
      <c r="D6933" s="2">
        <v>44339.772014066955</v>
      </c>
    </row>
    <row r="6934" spans="1:4" x14ac:dyDescent="0.3">
      <c r="A6934">
        <v>167678</v>
      </c>
      <c r="B6934" t="s">
        <v>128</v>
      </c>
      <c r="C6934">
        <v>2</v>
      </c>
      <c r="D6934" s="2">
        <v>44329.535608226499</v>
      </c>
    </row>
    <row r="6935" spans="1:4" x14ac:dyDescent="0.3">
      <c r="A6935">
        <v>167686</v>
      </c>
      <c r="B6935" t="s">
        <v>128</v>
      </c>
      <c r="C6935">
        <v>3</v>
      </c>
      <c r="D6935" s="2">
        <v>44311.026217343308</v>
      </c>
    </row>
    <row r="6936" spans="1:4" x14ac:dyDescent="0.3">
      <c r="A6936">
        <v>167748</v>
      </c>
      <c r="B6936" t="s">
        <v>128</v>
      </c>
      <c r="C6936">
        <v>-4</v>
      </c>
      <c r="D6936" s="2">
        <v>44342.735906232199</v>
      </c>
    </row>
    <row r="6937" spans="1:4" x14ac:dyDescent="0.3">
      <c r="A6937">
        <v>167773</v>
      </c>
      <c r="B6937" t="s">
        <v>128</v>
      </c>
      <c r="C6937">
        <v>4</v>
      </c>
      <c r="D6937" s="2">
        <v>44406.902503418809</v>
      </c>
    </row>
    <row r="6938" spans="1:4" x14ac:dyDescent="0.3">
      <c r="A6938">
        <v>167806</v>
      </c>
      <c r="B6938" t="s">
        <v>128</v>
      </c>
      <c r="C6938">
        <v>0</v>
      </c>
      <c r="D6938" s="2">
        <v>44308.757947827631</v>
      </c>
    </row>
    <row r="6939" spans="1:4" x14ac:dyDescent="0.3">
      <c r="A6939">
        <v>167831</v>
      </c>
      <c r="B6939" t="s">
        <v>128</v>
      </c>
      <c r="C6939">
        <v>2</v>
      </c>
      <c r="D6939" s="2">
        <v>44337.852744871794</v>
      </c>
    </row>
    <row r="6940" spans="1:4" x14ac:dyDescent="0.3">
      <c r="A6940">
        <v>167851</v>
      </c>
      <c r="B6940" t="s">
        <v>128</v>
      </c>
      <c r="C6940">
        <v>2</v>
      </c>
      <c r="D6940" s="2">
        <v>44343.87148279915</v>
      </c>
    </row>
    <row r="6941" spans="1:4" x14ac:dyDescent="0.3">
      <c r="A6941">
        <v>167852</v>
      </c>
      <c r="B6941" t="s">
        <v>128</v>
      </c>
      <c r="C6941">
        <v>1</v>
      </c>
      <c r="D6941" s="2">
        <v>44288.62699697294</v>
      </c>
    </row>
    <row r="6942" spans="1:4" x14ac:dyDescent="0.3">
      <c r="A6942">
        <v>167905</v>
      </c>
      <c r="B6942" t="s">
        <v>128</v>
      </c>
      <c r="C6942">
        <v>2</v>
      </c>
      <c r="D6942" s="2">
        <v>44375.129701566955</v>
      </c>
    </row>
    <row r="6943" spans="1:4" x14ac:dyDescent="0.3">
      <c r="A6943">
        <v>167910</v>
      </c>
      <c r="B6943" t="s">
        <v>128</v>
      </c>
      <c r="C6943">
        <v>1</v>
      </c>
      <c r="D6943" s="2">
        <v>44302.379548824792</v>
      </c>
    </row>
    <row r="6944" spans="1:4" x14ac:dyDescent="0.3">
      <c r="A6944">
        <v>167918</v>
      </c>
      <c r="B6944" t="s">
        <v>128</v>
      </c>
      <c r="C6944">
        <v>0</v>
      </c>
      <c r="D6944" s="2">
        <v>44303.57263764245</v>
      </c>
    </row>
    <row r="6945" spans="1:4" x14ac:dyDescent="0.3">
      <c r="A6945">
        <v>167976</v>
      </c>
      <c r="B6945" t="s">
        <v>128</v>
      </c>
      <c r="C6945">
        <v>6</v>
      </c>
      <c r="D6945" s="2">
        <v>44371.897432122511</v>
      </c>
    </row>
    <row r="6946" spans="1:4" x14ac:dyDescent="0.3">
      <c r="A6946">
        <v>168014</v>
      </c>
      <c r="B6946" t="s">
        <v>128</v>
      </c>
      <c r="C6946">
        <v>3</v>
      </c>
      <c r="D6946" s="2">
        <v>44361.449761716525</v>
      </c>
    </row>
    <row r="6947" spans="1:4" x14ac:dyDescent="0.3">
      <c r="A6947">
        <v>168064</v>
      </c>
      <c r="B6947" t="s">
        <v>128</v>
      </c>
      <c r="C6947">
        <v>3</v>
      </c>
      <c r="D6947" s="2">
        <v>44344.760483048434</v>
      </c>
    </row>
    <row r="6948" spans="1:4" x14ac:dyDescent="0.3">
      <c r="A6948">
        <v>168095</v>
      </c>
      <c r="B6948" t="s">
        <v>128</v>
      </c>
      <c r="C6948">
        <v>-5</v>
      </c>
      <c r="D6948" s="2">
        <v>44331.040312678066</v>
      </c>
    </row>
    <row r="6949" spans="1:4" x14ac:dyDescent="0.3">
      <c r="A6949">
        <v>168128</v>
      </c>
      <c r="B6949" t="s">
        <v>128</v>
      </c>
      <c r="C6949">
        <v>1</v>
      </c>
      <c r="D6949" s="2">
        <v>44339.290123824787</v>
      </c>
    </row>
    <row r="6950" spans="1:4" x14ac:dyDescent="0.3">
      <c r="A6950">
        <v>168137</v>
      </c>
      <c r="B6950" t="s">
        <v>128</v>
      </c>
      <c r="C6950">
        <v>9</v>
      </c>
      <c r="D6950" s="2">
        <v>44340.667630270662</v>
      </c>
    </row>
    <row r="6951" spans="1:4" x14ac:dyDescent="0.3">
      <c r="A6951">
        <v>168200</v>
      </c>
      <c r="B6951" t="s">
        <v>128</v>
      </c>
      <c r="C6951">
        <v>1</v>
      </c>
      <c r="D6951" s="2">
        <v>44357.858705733619</v>
      </c>
    </row>
    <row r="6952" spans="1:4" x14ac:dyDescent="0.3">
      <c r="A6952">
        <v>168202</v>
      </c>
      <c r="B6952" t="s">
        <v>128</v>
      </c>
      <c r="C6952">
        <v>1</v>
      </c>
      <c r="D6952" s="2">
        <v>44333.622395762104</v>
      </c>
    </row>
    <row r="6953" spans="1:4" x14ac:dyDescent="0.3">
      <c r="A6953">
        <v>168218</v>
      </c>
      <c r="B6953" t="s">
        <v>128</v>
      </c>
      <c r="C6953">
        <v>1</v>
      </c>
      <c r="D6953" s="2">
        <v>44390.545583262108</v>
      </c>
    </row>
    <row r="6954" spans="1:4" x14ac:dyDescent="0.3">
      <c r="A6954">
        <v>168238</v>
      </c>
      <c r="B6954" t="s">
        <v>128</v>
      </c>
      <c r="C6954">
        <v>7</v>
      </c>
      <c r="D6954" s="2">
        <v>44300.743892770661</v>
      </c>
    </row>
    <row r="6955" spans="1:4" x14ac:dyDescent="0.3">
      <c r="A6955">
        <v>168250</v>
      </c>
      <c r="B6955" t="s">
        <v>128</v>
      </c>
      <c r="C6955">
        <v>2</v>
      </c>
      <c r="D6955" s="2">
        <v>44300.147901566954</v>
      </c>
    </row>
    <row r="6956" spans="1:4" x14ac:dyDescent="0.3">
      <c r="A6956">
        <v>168267</v>
      </c>
      <c r="B6956" t="s">
        <v>128</v>
      </c>
      <c r="C6956">
        <v>0</v>
      </c>
      <c r="D6956" s="2">
        <v>44310.626333262109</v>
      </c>
    </row>
    <row r="6957" spans="1:4" x14ac:dyDescent="0.3">
      <c r="A6957">
        <v>168278</v>
      </c>
      <c r="B6957" t="s">
        <v>128</v>
      </c>
      <c r="C6957">
        <v>4</v>
      </c>
      <c r="D6957" s="2">
        <v>44375.996767307697</v>
      </c>
    </row>
    <row r="6958" spans="1:4" x14ac:dyDescent="0.3">
      <c r="A6958">
        <v>168281</v>
      </c>
      <c r="B6958" t="s">
        <v>128</v>
      </c>
      <c r="C6958">
        <v>3</v>
      </c>
      <c r="D6958" s="2">
        <v>44375.711131588323</v>
      </c>
    </row>
    <row r="6959" spans="1:4" x14ac:dyDescent="0.3">
      <c r="A6959">
        <v>168319</v>
      </c>
      <c r="B6959" t="s">
        <v>128</v>
      </c>
      <c r="C6959">
        <v>0</v>
      </c>
      <c r="D6959" s="2">
        <v>44339.485849216522</v>
      </c>
    </row>
    <row r="6960" spans="1:4" x14ac:dyDescent="0.3">
      <c r="A6960">
        <v>168345</v>
      </c>
      <c r="B6960" t="s">
        <v>128</v>
      </c>
      <c r="C6960">
        <v>6</v>
      </c>
      <c r="D6960" s="2">
        <v>44339.397954558401</v>
      </c>
    </row>
    <row r="6961" spans="1:4" x14ac:dyDescent="0.3">
      <c r="A6961">
        <v>168387</v>
      </c>
      <c r="B6961" t="s">
        <v>128</v>
      </c>
      <c r="C6961">
        <v>0</v>
      </c>
      <c r="D6961" s="2">
        <v>44295.375692307694</v>
      </c>
    </row>
    <row r="6962" spans="1:4" x14ac:dyDescent="0.3">
      <c r="A6962">
        <v>168461</v>
      </c>
      <c r="B6962" t="s">
        <v>128</v>
      </c>
      <c r="C6962">
        <v>0</v>
      </c>
      <c r="D6962" s="2">
        <v>44365.933655021363</v>
      </c>
    </row>
    <row r="6963" spans="1:4" x14ac:dyDescent="0.3">
      <c r="A6963">
        <v>168483</v>
      </c>
      <c r="B6963" t="s">
        <v>128</v>
      </c>
      <c r="C6963">
        <v>1</v>
      </c>
      <c r="D6963" s="2">
        <v>44303.521705698011</v>
      </c>
    </row>
    <row r="6964" spans="1:4" x14ac:dyDescent="0.3">
      <c r="A6964">
        <v>168486</v>
      </c>
      <c r="B6964" t="s">
        <v>128</v>
      </c>
      <c r="C6964">
        <v>1</v>
      </c>
      <c r="D6964" s="2">
        <v>44342.956520085478</v>
      </c>
    </row>
    <row r="6965" spans="1:4" x14ac:dyDescent="0.3">
      <c r="A6965">
        <v>168512</v>
      </c>
      <c r="B6965" t="s">
        <v>128</v>
      </c>
      <c r="C6965">
        <v>4</v>
      </c>
      <c r="D6965" s="2">
        <v>44372.444193910254</v>
      </c>
    </row>
    <row r="6966" spans="1:4" x14ac:dyDescent="0.3">
      <c r="A6966">
        <v>168535</v>
      </c>
      <c r="B6966" t="s">
        <v>128</v>
      </c>
      <c r="C6966">
        <v>4</v>
      </c>
      <c r="D6966" s="2">
        <v>44329.206354059825</v>
      </c>
    </row>
    <row r="6967" spans="1:4" x14ac:dyDescent="0.3">
      <c r="A6967">
        <v>168576</v>
      </c>
      <c r="B6967" t="s">
        <v>128</v>
      </c>
      <c r="C6967">
        <v>-7</v>
      </c>
      <c r="D6967" s="2">
        <v>44345.33682126068</v>
      </c>
    </row>
    <row r="6968" spans="1:4" x14ac:dyDescent="0.3">
      <c r="A6968">
        <v>168577</v>
      </c>
      <c r="B6968" t="s">
        <v>128</v>
      </c>
      <c r="C6968">
        <v>4</v>
      </c>
      <c r="D6968" s="2">
        <v>44314.844999715104</v>
      </c>
    </row>
    <row r="6969" spans="1:4" x14ac:dyDescent="0.3">
      <c r="A6969">
        <v>168619</v>
      </c>
      <c r="B6969" t="s">
        <v>128</v>
      </c>
      <c r="C6969">
        <v>1</v>
      </c>
      <c r="D6969" s="2">
        <v>44339.333287179492</v>
      </c>
    </row>
    <row r="6970" spans="1:4" x14ac:dyDescent="0.3">
      <c r="A6970">
        <v>168728</v>
      </c>
      <c r="B6970" t="s">
        <v>128</v>
      </c>
      <c r="C6970">
        <v>1</v>
      </c>
      <c r="D6970" s="2">
        <v>44372.748393447291</v>
      </c>
    </row>
    <row r="6971" spans="1:4" x14ac:dyDescent="0.3">
      <c r="A6971">
        <v>168733</v>
      </c>
      <c r="B6971" t="s">
        <v>128</v>
      </c>
      <c r="C6971">
        <v>3</v>
      </c>
      <c r="D6971" s="2">
        <v>44423.597507799146</v>
      </c>
    </row>
    <row r="6972" spans="1:4" x14ac:dyDescent="0.3">
      <c r="A6972">
        <v>168748</v>
      </c>
      <c r="B6972" t="s">
        <v>128</v>
      </c>
      <c r="C6972">
        <v>1</v>
      </c>
      <c r="D6972" s="2">
        <v>44303.577869195164</v>
      </c>
    </row>
    <row r="6973" spans="1:4" x14ac:dyDescent="0.3">
      <c r="A6973">
        <v>168749</v>
      </c>
      <c r="B6973" t="s">
        <v>128</v>
      </c>
      <c r="C6973">
        <v>-7</v>
      </c>
      <c r="D6973" s="2">
        <v>44357.338284366102</v>
      </c>
    </row>
    <row r="6974" spans="1:4" x14ac:dyDescent="0.3">
      <c r="A6974">
        <v>168809</v>
      </c>
      <c r="B6974" t="s">
        <v>128</v>
      </c>
      <c r="C6974">
        <v>1</v>
      </c>
      <c r="D6974" s="2">
        <v>44345.015983974357</v>
      </c>
    </row>
    <row r="6975" spans="1:4" x14ac:dyDescent="0.3">
      <c r="A6975">
        <v>168820</v>
      </c>
      <c r="B6975" t="s">
        <v>128</v>
      </c>
      <c r="C6975">
        <v>1</v>
      </c>
      <c r="D6975" s="2">
        <v>44381.137119337604</v>
      </c>
    </row>
    <row r="6976" spans="1:4" x14ac:dyDescent="0.3">
      <c r="A6976">
        <v>168850</v>
      </c>
      <c r="B6976" t="s">
        <v>128</v>
      </c>
      <c r="C6976">
        <v>1</v>
      </c>
      <c r="D6976" s="2">
        <v>44361.981514066953</v>
      </c>
    </row>
    <row r="6977" spans="1:4" x14ac:dyDescent="0.3">
      <c r="A6977">
        <v>168858</v>
      </c>
      <c r="B6977" t="s">
        <v>128</v>
      </c>
      <c r="C6977">
        <v>2</v>
      </c>
      <c r="D6977" s="2">
        <v>44380.51701356838</v>
      </c>
    </row>
    <row r="6978" spans="1:4" x14ac:dyDescent="0.3">
      <c r="A6978">
        <v>168892</v>
      </c>
      <c r="B6978" t="s">
        <v>128</v>
      </c>
      <c r="C6978">
        <v>0</v>
      </c>
      <c r="D6978" s="2">
        <v>44345.594737927349</v>
      </c>
    </row>
    <row r="6979" spans="1:4" x14ac:dyDescent="0.3">
      <c r="A6979">
        <v>168916</v>
      </c>
      <c r="B6979" t="s">
        <v>128</v>
      </c>
      <c r="C6979">
        <v>2</v>
      </c>
      <c r="D6979" s="2">
        <v>44307.924473789179</v>
      </c>
    </row>
    <row r="6980" spans="1:4" x14ac:dyDescent="0.3">
      <c r="A6980">
        <v>168919</v>
      </c>
      <c r="B6980" t="s">
        <v>128</v>
      </c>
      <c r="C6980">
        <v>1</v>
      </c>
      <c r="D6980" s="2">
        <v>44369.011761752139</v>
      </c>
    </row>
    <row r="6981" spans="1:4" x14ac:dyDescent="0.3">
      <c r="A6981">
        <v>168927</v>
      </c>
      <c r="B6981" t="s">
        <v>128</v>
      </c>
      <c r="C6981">
        <v>2</v>
      </c>
      <c r="D6981" s="2">
        <v>44301.821731196585</v>
      </c>
    </row>
    <row r="6982" spans="1:4" x14ac:dyDescent="0.3">
      <c r="A6982">
        <v>168964</v>
      </c>
      <c r="B6982" t="s">
        <v>128</v>
      </c>
      <c r="C6982">
        <v>1</v>
      </c>
      <c r="D6982" s="2">
        <v>44341.063416773504</v>
      </c>
    </row>
    <row r="6983" spans="1:4" x14ac:dyDescent="0.3">
      <c r="A6983">
        <v>168980</v>
      </c>
      <c r="B6983" t="s">
        <v>128</v>
      </c>
      <c r="C6983">
        <v>1</v>
      </c>
      <c r="D6983" s="2">
        <v>44377.17731061254</v>
      </c>
    </row>
    <row r="6984" spans="1:4" x14ac:dyDescent="0.3">
      <c r="A6984">
        <v>169030</v>
      </c>
      <c r="B6984" t="s">
        <v>128</v>
      </c>
      <c r="C6984">
        <v>2</v>
      </c>
      <c r="D6984" s="2">
        <v>44382.981796011394</v>
      </c>
    </row>
    <row r="6985" spans="1:4" x14ac:dyDescent="0.3">
      <c r="A6985">
        <v>169063</v>
      </c>
      <c r="B6985" t="s">
        <v>128</v>
      </c>
      <c r="C6985">
        <v>2</v>
      </c>
      <c r="D6985" s="2">
        <v>44350.559409864676</v>
      </c>
    </row>
    <row r="6986" spans="1:4" x14ac:dyDescent="0.3">
      <c r="A6986">
        <v>169183</v>
      </c>
      <c r="B6986" t="s">
        <v>128</v>
      </c>
      <c r="C6986">
        <v>4</v>
      </c>
      <c r="D6986" s="2">
        <v>44374.225639031341</v>
      </c>
    </row>
    <row r="6987" spans="1:4" x14ac:dyDescent="0.3">
      <c r="A6987">
        <v>169263</v>
      </c>
      <c r="B6987" t="s">
        <v>128</v>
      </c>
      <c r="C6987">
        <v>-9</v>
      </c>
      <c r="D6987" s="2">
        <v>44310.947390883193</v>
      </c>
    </row>
    <row r="6988" spans="1:4" x14ac:dyDescent="0.3">
      <c r="A6988">
        <v>169368</v>
      </c>
      <c r="B6988" t="s">
        <v>128</v>
      </c>
      <c r="C6988">
        <v>0</v>
      </c>
      <c r="D6988" s="2">
        <v>44346.298987927352</v>
      </c>
    </row>
    <row r="6989" spans="1:4" x14ac:dyDescent="0.3">
      <c r="A6989">
        <v>169390</v>
      </c>
      <c r="B6989" t="s">
        <v>128</v>
      </c>
      <c r="C6989">
        <v>4</v>
      </c>
      <c r="D6989" s="2">
        <v>44356.072666417378</v>
      </c>
    </row>
    <row r="6990" spans="1:4" x14ac:dyDescent="0.3">
      <c r="A6990">
        <v>169398</v>
      </c>
      <c r="B6990" t="s">
        <v>128</v>
      </c>
      <c r="C6990">
        <v>2</v>
      </c>
      <c r="D6990" s="2">
        <v>44415.141574928777</v>
      </c>
    </row>
    <row r="6991" spans="1:4" x14ac:dyDescent="0.3">
      <c r="A6991">
        <v>169405</v>
      </c>
      <c r="B6991" t="s">
        <v>128</v>
      </c>
      <c r="C6991">
        <v>3</v>
      </c>
      <c r="D6991" s="2">
        <v>44329.456239494306</v>
      </c>
    </row>
    <row r="6992" spans="1:4" x14ac:dyDescent="0.3">
      <c r="A6992">
        <v>169427</v>
      </c>
      <c r="B6992" t="s">
        <v>128</v>
      </c>
      <c r="C6992">
        <v>2</v>
      </c>
      <c r="D6992" s="2">
        <v>44298.219517485755</v>
      </c>
    </row>
    <row r="6993" spans="1:4" x14ac:dyDescent="0.3">
      <c r="A6993">
        <v>169444</v>
      </c>
      <c r="B6993" t="s">
        <v>128</v>
      </c>
      <c r="C6993">
        <v>2</v>
      </c>
      <c r="D6993" s="2">
        <v>44314.644311502852</v>
      </c>
    </row>
    <row r="6994" spans="1:4" x14ac:dyDescent="0.3">
      <c r="A6994">
        <v>169458</v>
      </c>
      <c r="B6994" t="s">
        <v>128</v>
      </c>
      <c r="C6994">
        <v>6</v>
      </c>
      <c r="D6994" s="2">
        <v>44315.742464743584</v>
      </c>
    </row>
    <row r="6995" spans="1:4" x14ac:dyDescent="0.3">
      <c r="A6995">
        <v>169473</v>
      </c>
      <c r="B6995" t="s">
        <v>128</v>
      </c>
      <c r="C6995">
        <v>1</v>
      </c>
      <c r="D6995" s="2">
        <v>44285.613325641032</v>
      </c>
    </row>
    <row r="6996" spans="1:4" x14ac:dyDescent="0.3">
      <c r="A6996">
        <v>169516</v>
      </c>
      <c r="B6996" t="s">
        <v>128</v>
      </c>
      <c r="C6996">
        <v>3</v>
      </c>
      <c r="D6996" s="2">
        <v>44344.801763853276</v>
      </c>
    </row>
    <row r="6997" spans="1:4" x14ac:dyDescent="0.3">
      <c r="A6997">
        <v>169523</v>
      </c>
      <c r="B6997" t="s">
        <v>128</v>
      </c>
      <c r="C6997">
        <v>3</v>
      </c>
      <c r="D6997" s="2">
        <v>44325.292244871795</v>
      </c>
    </row>
    <row r="6998" spans="1:4" x14ac:dyDescent="0.3">
      <c r="A6998">
        <v>169526</v>
      </c>
      <c r="B6998" t="s">
        <v>128</v>
      </c>
      <c r="C6998">
        <v>2</v>
      </c>
      <c r="D6998" s="2">
        <v>44342.238138853274</v>
      </c>
    </row>
    <row r="6999" spans="1:4" x14ac:dyDescent="0.3">
      <c r="A6999">
        <v>169529</v>
      </c>
      <c r="B6999" t="s">
        <v>128</v>
      </c>
      <c r="C6999">
        <v>1</v>
      </c>
      <c r="D6999" s="2">
        <v>44341.744352706555</v>
      </c>
    </row>
    <row r="7000" spans="1:4" x14ac:dyDescent="0.3">
      <c r="A7000">
        <v>169564</v>
      </c>
      <c r="B7000" t="s">
        <v>128</v>
      </c>
      <c r="C7000">
        <v>1</v>
      </c>
      <c r="D7000" s="2">
        <v>44297.265371866102</v>
      </c>
    </row>
    <row r="7001" spans="1:4" x14ac:dyDescent="0.3">
      <c r="A7001">
        <v>169568</v>
      </c>
      <c r="B7001" t="s">
        <v>128</v>
      </c>
      <c r="C7001">
        <v>1</v>
      </c>
      <c r="D7001" s="2">
        <v>44310.727862428772</v>
      </c>
    </row>
    <row r="7002" spans="1:4" x14ac:dyDescent="0.3">
      <c r="A7002">
        <v>169577</v>
      </c>
      <c r="B7002" t="s">
        <v>128</v>
      </c>
      <c r="C7002">
        <v>2</v>
      </c>
      <c r="D7002" s="2">
        <v>44372.753750178068</v>
      </c>
    </row>
    <row r="7003" spans="1:4" x14ac:dyDescent="0.3">
      <c r="A7003">
        <v>169578</v>
      </c>
      <c r="B7003" t="s">
        <v>128</v>
      </c>
      <c r="C7003">
        <v>1</v>
      </c>
      <c r="D7003" s="2">
        <v>44344.351536538459</v>
      </c>
    </row>
    <row r="7004" spans="1:4" x14ac:dyDescent="0.3">
      <c r="A7004">
        <v>169622</v>
      </c>
      <c r="B7004" t="s">
        <v>128</v>
      </c>
      <c r="C7004">
        <v>3</v>
      </c>
      <c r="D7004" s="2">
        <v>44313.617677065529</v>
      </c>
    </row>
    <row r="7005" spans="1:4" x14ac:dyDescent="0.3">
      <c r="A7005">
        <v>169667</v>
      </c>
      <c r="B7005" t="s">
        <v>128</v>
      </c>
      <c r="C7005">
        <v>2</v>
      </c>
      <c r="D7005" s="2">
        <v>44315.769168447288</v>
      </c>
    </row>
    <row r="7006" spans="1:4" x14ac:dyDescent="0.3">
      <c r="A7006">
        <v>169676</v>
      </c>
      <c r="B7006" t="s">
        <v>128</v>
      </c>
      <c r="C7006">
        <v>1</v>
      </c>
      <c r="D7006" s="2">
        <v>44291.155756659544</v>
      </c>
    </row>
    <row r="7007" spans="1:4" x14ac:dyDescent="0.3">
      <c r="A7007">
        <v>169691</v>
      </c>
      <c r="B7007" t="s">
        <v>128</v>
      </c>
      <c r="C7007">
        <v>-5</v>
      </c>
      <c r="D7007" s="2">
        <v>44374.01775249288</v>
      </c>
    </row>
    <row r="7008" spans="1:4" x14ac:dyDescent="0.3">
      <c r="A7008">
        <v>169697</v>
      </c>
      <c r="B7008" t="s">
        <v>128</v>
      </c>
      <c r="C7008">
        <v>3</v>
      </c>
      <c r="D7008" s="2">
        <v>44351.20203051994</v>
      </c>
    </row>
    <row r="7009" spans="1:4" x14ac:dyDescent="0.3">
      <c r="A7009">
        <v>169752</v>
      </c>
      <c r="B7009" t="s">
        <v>128</v>
      </c>
      <c r="C7009">
        <v>0</v>
      </c>
      <c r="D7009" s="2">
        <v>44312.723817521364</v>
      </c>
    </row>
    <row r="7010" spans="1:4" x14ac:dyDescent="0.3">
      <c r="A7010">
        <v>169758</v>
      </c>
      <c r="B7010" t="s">
        <v>128</v>
      </c>
      <c r="C7010">
        <v>-1</v>
      </c>
      <c r="D7010" s="2">
        <v>44318.301104344733</v>
      </c>
    </row>
    <row r="7011" spans="1:4" x14ac:dyDescent="0.3">
      <c r="A7011">
        <v>169814</v>
      </c>
      <c r="B7011" t="s">
        <v>128</v>
      </c>
      <c r="C7011">
        <v>1</v>
      </c>
      <c r="D7011" s="2">
        <v>44346.527313319086</v>
      </c>
    </row>
    <row r="7012" spans="1:4" x14ac:dyDescent="0.3">
      <c r="A7012">
        <v>169831</v>
      </c>
      <c r="B7012" t="s">
        <v>128</v>
      </c>
      <c r="C7012">
        <v>0</v>
      </c>
      <c r="D7012" s="2">
        <v>44373.738726317664</v>
      </c>
    </row>
    <row r="7013" spans="1:4" x14ac:dyDescent="0.3">
      <c r="A7013">
        <v>169844</v>
      </c>
      <c r="B7013" t="s">
        <v>128</v>
      </c>
      <c r="C7013">
        <v>2</v>
      </c>
      <c r="D7013" s="2">
        <v>44310.264899038462</v>
      </c>
    </row>
    <row r="7014" spans="1:4" x14ac:dyDescent="0.3">
      <c r="A7014">
        <v>169853</v>
      </c>
      <c r="B7014" t="s">
        <v>128</v>
      </c>
      <c r="C7014">
        <v>3</v>
      </c>
      <c r="D7014" s="2">
        <v>44324.36204597578</v>
      </c>
    </row>
    <row r="7015" spans="1:4" x14ac:dyDescent="0.3">
      <c r="A7015">
        <v>169855</v>
      </c>
      <c r="B7015" t="s">
        <v>128</v>
      </c>
      <c r="C7015">
        <v>2</v>
      </c>
      <c r="D7015" s="2">
        <v>44338.244625284897</v>
      </c>
    </row>
    <row r="7016" spans="1:4" x14ac:dyDescent="0.3">
      <c r="A7016">
        <v>169858</v>
      </c>
      <c r="B7016" t="s">
        <v>128</v>
      </c>
      <c r="C7016">
        <v>2</v>
      </c>
      <c r="D7016" s="2">
        <v>44294.040685113956</v>
      </c>
    </row>
    <row r="7017" spans="1:4" x14ac:dyDescent="0.3">
      <c r="A7017">
        <v>169863</v>
      </c>
      <c r="B7017" t="s">
        <v>128</v>
      </c>
      <c r="C7017">
        <v>1</v>
      </c>
      <c r="D7017" s="2">
        <v>44375.69119088319</v>
      </c>
    </row>
    <row r="7018" spans="1:4" x14ac:dyDescent="0.3">
      <c r="A7018">
        <v>169880</v>
      </c>
      <c r="B7018" t="s">
        <v>128</v>
      </c>
      <c r="C7018">
        <v>2</v>
      </c>
      <c r="D7018" s="2">
        <v>44376.811722613958</v>
      </c>
    </row>
    <row r="7019" spans="1:4" x14ac:dyDescent="0.3">
      <c r="A7019">
        <v>169895</v>
      </c>
      <c r="B7019" t="s">
        <v>128</v>
      </c>
      <c r="C7019">
        <v>3</v>
      </c>
      <c r="D7019" s="2">
        <v>44400.412519123936</v>
      </c>
    </row>
    <row r="7020" spans="1:4" x14ac:dyDescent="0.3">
      <c r="A7020">
        <v>169905</v>
      </c>
      <c r="B7020" t="s">
        <v>128</v>
      </c>
      <c r="C7020">
        <v>0</v>
      </c>
      <c r="D7020" s="2">
        <v>44314.285668411678</v>
      </c>
    </row>
    <row r="7021" spans="1:4" x14ac:dyDescent="0.3">
      <c r="A7021">
        <v>169930</v>
      </c>
      <c r="B7021" t="s">
        <v>128</v>
      </c>
      <c r="C7021">
        <v>0</v>
      </c>
      <c r="D7021" s="2">
        <v>44289.097091381773</v>
      </c>
    </row>
    <row r="7022" spans="1:4" x14ac:dyDescent="0.3">
      <c r="A7022">
        <v>169950</v>
      </c>
      <c r="B7022" t="s">
        <v>128</v>
      </c>
      <c r="C7022">
        <v>1</v>
      </c>
      <c r="D7022" s="2">
        <v>44398.812054558402</v>
      </c>
    </row>
    <row r="7023" spans="1:4" x14ac:dyDescent="0.3">
      <c r="A7023">
        <v>169958</v>
      </c>
      <c r="B7023" t="s">
        <v>128</v>
      </c>
      <c r="C7023">
        <v>3</v>
      </c>
      <c r="D7023" s="2">
        <v>44302.486429309116</v>
      </c>
    </row>
    <row r="7024" spans="1:4" x14ac:dyDescent="0.3">
      <c r="A7024">
        <v>170000</v>
      </c>
      <c r="B7024" t="s">
        <v>128</v>
      </c>
      <c r="C7024">
        <v>2</v>
      </c>
      <c r="D7024" s="2">
        <v>44405.900404950145</v>
      </c>
    </row>
    <row r="7025" spans="1:4" x14ac:dyDescent="0.3">
      <c r="A7025">
        <v>170002</v>
      </c>
      <c r="B7025" t="s">
        <v>128</v>
      </c>
      <c r="C7025">
        <v>-6</v>
      </c>
      <c r="D7025" s="2">
        <v>44312.943896225064</v>
      </c>
    </row>
    <row r="7026" spans="1:4" x14ac:dyDescent="0.3">
      <c r="A7026">
        <v>170025</v>
      </c>
      <c r="B7026" t="s">
        <v>128</v>
      </c>
      <c r="C7026">
        <v>3</v>
      </c>
      <c r="D7026" s="2">
        <v>44294.863046225073</v>
      </c>
    </row>
    <row r="7027" spans="1:4" x14ac:dyDescent="0.3">
      <c r="A7027">
        <v>170029</v>
      </c>
      <c r="B7027" t="s">
        <v>128</v>
      </c>
      <c r="C7027">
        <v>2</v>
      </c>
      <c r="D7027" s="2">
        <v>44323.037397863249</v>
      </c>
    </row>
    <row r="7028" spans="1:4" x14ac:dyDescent="0.3">
      <c r="A7028">
        <v>170039</v>
      </c>
      <c r="B7028" t="s">
        <v>128</v>
      </c>
      <c r="C7028">
        <v>2</v>
      </c>
      <c r="D7028" s="2">
        <v>44302.805389814814</v>
      </c>
    </row>
    <row r="7029" spans="1:4" x14ac:dyDescent="0.3">
      <c r="A7029">
        <v>170068</v>
      </c>
      <c r="B7029" t="s">
        <v>128</v>
      </c>
      <c r="C7029">
        <v>0</v>
      </c>
      <c r="D7029" s="2">
        <v>44344.195884437322</v>
      </c>
    </row>
    <row r="7030" spans="1:4" x14ac:dyDescent="0.3">
      <c r="A7030">
        <v>170069</v>
      </c>
      <c r="B7030" t="s">
        <v>128</v>
      </c>
      <c r="C7030">
        <v>1</v>
      </c>
      <c r="D7030" s="2">
        <v>44352.416954095439</v>
      </c>
    </row>
    <row r="7031" spans="1:4" x14ac:dyDescent="0.3">
      <c r="A7031">
        <v>170085</v>
      </c>
      <c r="B7031" t="s">
        <v>128</v>
      </c>
      <c r="C7031">
        <v>3</v>
      </c>
      <c r="D7031" s="2">
        <v>44313.801094836177</v>
      </c>
    </row>
    <row r="7032" spans="1:4" x14ac:dyDescent="0.3">
      <c r="A7032">
        <v>170121</v>
      </c>
      <c r="B7032" t="s">
        <v>128</v>
      </c>
      <c r="C7032">
        <v>0</v>
      </c>
      <c r="D7032" s="2">
        <v>44295.651471937323</v>
      </c>
    </row>
    <row r="7033" spans="1:4" x14ac:dyDescent="0.3">
      <c r="A7033">
        <v>170155</v>
      </c>
      <c r="B7033" t="s">
        <v>128</v>
      </c>
      <c r="C7033">
        <v>1</v>
      </c>
      <c r="D7033" s="2">
        <v>44322.507032086891</v>
      </c>
    </row>
    <row r="7034" spans="1:4" x14ac:dyDescent="0.3">
      <c r="A7034">
        <v>170168</v>
      </c>
      <c r="B7034" t="s">
        <v>128</v>
      </c>
      <c r="C7034">
        <v>2</v>
      </c>
      <c r="D7034" s="2">
        <v>44380.007797792023</v>
      </c>
    </row>
    <row r="7035" spans="1:4" x14ac:dyDescent="0.3">
      <c r="A7035">
        <v>170175</v>
      </c>
      <c r="B7035" t="s">
        <v>128</v>
      </c>
      <c r="C7035">
        <v>9</v>
      </c>
      <c r="D7035" s="2">
        <v>44354.945070975788</v>
      </c>
    </row>
    <row r="7036" spans="1:4" x14ac:dyDescent="0.3">
      <c r="A7036">
        <v>170183</v>
      </c>
      <c r="B7036" t="s">
        <v>128</v>
      </c>
      <c r="C7036">
        <v>2</v>
      </c>
      <c r="D7036" s="2">
        <v>44365.607571616812</v>
      </c>
    </row>
    <row r="7037" spans="1:4" x14ac:dyDescent="0.3">
      <c r="A7037">
        <v>170187</v>
      </c>
      <c r="B7037" t="s">
        <v>128</v>
      </c>
      <c r="C7037">
        <v>0</v>
      </c>
      <c r="D7037" s="2">
        <v>44317.799908938752</v>
      </c>
    </row>
    <row r="7038" spans="1:4" x14ac:dyDescent="0.3">
      <c r="A7038">
        <v>170240</v>
      </c>
      <c r="B7038" t="s">
        <v>128</v>
      </c>
      <c r="C7038">
        <v>0</v>
      </c>
      <c r="D7038" s="2">
        <v>44401.438013782048</v>
      </c>
    </row>
    <row r="7039" spans="1:4" x14ac:dyDescent="0.3">
      <c r="A7039">
        <v>170243</v>
      </c>
      <c r="B7039" t="s">
        <v>128</v>
      </c>
      <c r="C7039">
        <v>5</v>
      </c>
      <c r="D7039" s="2">
        <v>44301.818196011394</v>
      </c>
    </row>
    <row r="7040" spans="1:4" x14ac:dyDescent="0.3">
      <c r="A7040">
        <v>170255</v>
      </c>
      <c r="B7040" t="s">
        <v>128</v>
      </c>
      <c r="C7040">
        <v>0</v>
      </c>
      <c r="D7040" s="2">
        <v>44311.856853169513</v>
      </c>
    </row>
    <row r="7041" spans="1:4" x14ac:dyDescent="0.3">
      <c r="A7041">
        <v>170305</v>
      </c>
      <c r="B7041" t="s">
        <v>128</v>
      </c>
      <c r="C7041">
        <v>5</v>
      </c>
      <c r="D7041" s="2">
        <v>44401.405085113955</v>
      </c>
    </row>
    <row r="7042" spans="1:4" x14ac:dyDescent="0.3">
      <c r="A7042">
        <v>170306</v>
      </c>
      <c r="B7042" t="s">
        <v>128</v>
      </c>
      <c r="C7042">
        <v>0</v>
      </c>
      <c r="D7042" s="2">
        <v>44294.520590883192</v>
      </c>
    </row>
    <row r="7043" spans="1:4" x14ac:dyDescent="0.3">
      <c r="A7043">
        <v>170315</v>
      </c>
      <c r="B7043" t="s">
        <v>128</v>
      </c>
      <c r="C7043">
        <v>0</v>
      </c>
      <c r="D7043" s="2">
        <v>44344.365953596869</v>
      </c>
    </row>
    <row r="7044" spans="1:4" x14ac:dyDescent="0.3">
      <c r="A7044">
        <v>170357</v>
      </c>
      <c r="B7044" t="s">
        <v>128</v>
      </c>
      <c r="C7044">
        <v>1</v>
      </c>
      <c r="D7044" s="2">
        <v>44313.562783475791</v>
      </c>
    </row>
    <row r="7045" spans="1:4" x14ac:dyDescent="0.3">
      <c r="A7045">
        <v>170364</v>
      </c>
      <c r="B7045" t="s">
        <v>128</v>
      </c>
      <c r="C7045">
        <v>1</v>
      </c>
      <c r="D7045" s="2">
        <v>44342.829022578342</v>
      </c>
    </row>
    <row r="7046" spans="1:4" x14ac:dyDescent="0.3">
      <c r="A7046">
        <v>170403</v>
      </c>
      <c r="B7046" t="s">
        <v>128</v>
      </c>
      <c r="C7046">
        <v>1</v>
      </c>
      <c r="D7046" s="2">
        <v>44343.573820014244</v>
      </c>
    </row>
    <row r="7047" spans="1:4" x14ac:dyDescent="0.3">
      <c r="A7047">
        <v>170413</v>
      </c>
      <c r="B7047" t="s">
        <v>128</v>
      </c>
      <c r="C7047">
        <v>4</v>
      </c>
      <c r="D7047" s="2">
        <v>44392.057889316238</v>
      </c>
    </row>
    <row r="7048" spans="1:4" x14ac:dyDescent="0.3">
      <c r="A7048">
        <v>170427</v>
      </c>
      <c r="B7048" t="s">
        <v>128</v>
      </c>
      <c r="C7048">
        <v>3</v>
      </c>
      <c r="D7048" s="2">
        <v>44351.055394159543</v>
      </c>
    </row>
    <row r="7049" spans="1:4" x14ac:dyDescent="0.3">
      <c r="A7049">
        <v>170438</v>
      </c>
      <c r="B7049" t="s">
        <v>128</v>
      </c>
      <c r="C7049">
        <v>0</v>
      </c>
      <c r="D7049" s="2">
        <v>44399.151552706557</v>
      </c>
    </row>
    <row r="7050" spans="1:4" x14ac:dyDescent="0.3">
      <c r="A7050">
        <v>170455</v>
      </c>
      <c r="B7050" t="s">
        <v>128</v>
      </c>
      <c r="C7050">
        <v>1</v>
      </c>
      <c r="D7050" s="2">
        <v>44405.43573023504</v>
      </c>
    </row>
    <row r="7051" spans="1:4" x14ac:dyDescent="0.3">
      <c r="A7051">
        <v>170515</v>
      </c>
      <c r="B7051" t="s">
        <v>128</v>
      </c>
      <c r="C7051">
        <v>0</v>
      </c>
      <c r="D7051" s="2">
        <v>44376.004625391739</v>
      </c>
    </row>
    <row r="7052" spans="1:4" x14ac:dyDescent="0.3">
      <c r="A7052">
        <v>170516</v>
      </c>
      <c r="B7052" t="s">
        <v>128</v>
      </c>
      <c r="C7052">
        <v>1</v>
      </c>
      <c r="D7052" s="2">
        <v>44309.41057104701</v>
      </c>
    </row>
    <row r="7053" spans="1:4" x14ac:dyDescent="0.3">
      <c r="A7053">
        <v>170532</v>
      </c>
      <c r="B7053" t="s">
        <v>128</v>
      </c>
      <c r="C7053">
        <v>1</v>
      </c>
      <c r="D7053" s="2">
        <v>44316.975569836177</v>
      </c>
    </row>
    <row r="7054" spans="1:4" x14ac:dyDescent="0.3">
      <c r="A7054">
        <v>170566</v>
      </c>
      <c r="B7054" t="s">
        <v>128</v>
      </c>
      <c r="C7054">
        <v>2</v>
      </c>
      <c r="D7054" s="2">
        <v>44334.357809401707</v>
      </c>
    </row>
    <row r="7055" spans="1:4" x14ac:dyDescent="0.3">
      <c r="A7055">
        <v>170587</v>
      </c>
      <c r="B7055" t="s">
        <v>128</v>
      </c>
      <c r="C7055">
        <v>2</v>
      </c>
      <c r="D7055" s="2">
        <v>44299.931276780626</v>
      </c>
    </row>
    <row r="7056" spans="1:4" x14ac:dyDescent="0.3">
      <c r="A7056">
        <v>170589</v>
      </c>
      <c r="B7056" t="s">
        <v>128</v>
      </c>
      <c r="C7056">
        <v>7</v>
      </c>
      <c r="D7056" s="2">
        <v>44376.938431196584</v>
      </c>
    </row>
    <row r="7057" spans="1:4" x14ac:dyDescent="0.3">
      <c r="A7057">
        <v>170597</v>
      </c>
      <c r="B7057" t="s">
        <v>128</v>
      </c>
      <c r="C7057">
        <v>1</v>
      </c>
      <c r="D7057" s="2">
        <v>44382.743161502847</v>
      </c>
    </row>
    <row r="7058" spans="1:4" x14ac:dyDescent="0.3">
      <c r="A7058">
        <v>170645</v>
      </c>
      <c r="B7058" t="s">
        <v>128</v>
      </c>
      <c r="C7058">
        <v>2</v>
      </c>
      <c r="D7058" s="2">
        <v>44299.248758084046</v>
      </c>
    </row>
    <row r="7059" spans="1:4" x14ac:dyDescent="0.3">
      <c r="A7059">
        <v>170659</v>
      </c>
      <c r="B7059" t="s">
        <v>128</v>
      </c>
      <c r="C7059">
        <v>0</v>
      </c>
      <c r="D7059" s="2">
        <v>44343.168205733622</v>
      </c>
    </row>
    <row r="7060" spans="1:4" x14ac:dyDescent="0.3">
      <c r="A7060">
        <v>170673</v>
      </c>
      <c r="B7060" t="s">
        <v>128</v>
      </c>
      <c r="C7060">
        <v>3</v>
      </c>
      <c r="D7060" s="2">
        <v>44340.449151780631</v>
      </c>
    </row>
    <row r="7061" spans="1:4" x14ac:dyDescent="0.3">
      <c r="A7061">
        <v>170740</v>
      </c>
      <c r="B7061" t="s">
        <v>128</v>
      </c>
      <c r="C7061">
        <v>2</v>
      </c>
      <c r="D7061" s="2">
        <v>44320.793851851849</v>
      </c>
    </row>
    <row r="7062" spans="1:4" x14ac:dyDescent="0.3">
      <c r="A7062">
        <v>170749</v>
      </c>
      <c r="B7062" t="s">
        <v>128</v>
      </c>
      <c r="C7062">
        <v>2</v>
      </c>
      <c r="D7062" s="2">
        <v>44366.93611289173</v>
      </c>
    </row>
    <row r="7063" spans="1:4" x14ac:dyDescent="0.3">
      <c r="A7063">
        <v>170767</v>
      </c>
      <c r="B7063" t="s">
        <v>128</v>
      </c>
      <c r="C7063">
        <v>3</v>
      </c>
      <c r="D7063" s="2">
        <v>44326.536753917382</v>
      </c>
    </row>
    <row r="7064" spans="1:4" x14ac:dyDescent="0.3">
      <c r="A7064">
        <v>170891</v>
      </c>
      <c r="B7064" t="s">
        <v>128</v>
      </c>
      <c r="C7064">
        <v>4</v>
      </c>
      <c r="D7064" s="2">
        <v>44345.778725391734</v>
      </c>
    </row>
    <row r="7065" spans="1:4" x14ac:dyDescent="0.3">
      <c r="A7065">
        <v>170928</v>
      </c>
      <c r="B7065" t="s">
        <v>128</v>
      </c>
      <c r="C7065">
        <v>1</v>
      </c>
      <c r="D7065" s="2">
        <v>44294.621379522789</v>
      </c>
    </row>
    <row r="7066" spans="1:4" x14ac:dyDescent="0.3">
      <c r="A7066">
        <v>170930</v>
      </c>
      <c r="B7066" t="s">
        <v>128</v>
      </c>
      <c r="C7066">
        <v>3</v>
      </c>
      <c r="D7066" s="2">
        <v>44308.083537393155</v>
      </c>
    </row>
    <row r="7067" spans="1:4" x14ac:dyDescent="0.3">
      <c r="A7067">
        <v>170938</v>
      </c>
      <c r="B7067" t="s">
        <v>128</v>
      </c>
      <c r="C7067">
        <v>2</v>
      </c>
      <c r="D7067" s="2">
        <v>44313.647894836176</v>
      </c>
    </row>
    <row r="7068" spans="1:4" x14ac:dyDescent="0.3">
      <c r="A7068">
        <v>170942</v>
      </c>
      <c r="B7068" t="s">
        <v>128</v>
      </c>
      <c r="C7068">
        <v>0</v>
      </c>
      <c r="D7068" s="2">
        <v>44374.664405235046</v>
      </c>
    </row>
    <row r="7069" spans="1:4" x14ac:dyDescent="0.3">
      <c r="A7069">
        <v>170945</v>
      </c>
      <c r="B7069" t="s">
        <v>128</v>
      </c>
      <c r="C7069">
        <v>-4</v>
      </c>
      <c r="D7069" s="2">
        <v>44407.819162215099</v>
      </c>
    </row>
    <row r="7070" spans="1:4" x14ac:dyDescent="0.3">
      <c r="A7070">
        <v>170961</v>
      </c>
      <c r="B7070" t="s">
        <v>128</v>
      </c>
      <c r="C7070">
        <v>0</v>
      </c>
      <c r="D7070" s="2">
        <v>44320.800949216529</v>
      </c>
    </row>
    <row r="7071" spans="1:4" x14ac:dyDescent="0.3">
      <c r="A7071">
        <v>170975</v>
      </c>
      <c r="B7071" t="s">
        <v>128</v>
      </c>
      <c r="C7071">
        <v>1</v>
      </c>
      <c r="D7071" s="2">
        <v>44351.591786253564</v>
      </c>
    </row>
    <row r="7072" spans="1:4" x14ac:dyDescent="0.3">
      <c r="A7072">
        <v>170976</v>
      </c>
      <c r="B7072" t="s">
        <v>128</v>
      </c>
      <c r="C7072">
        <v>0</v>
      </c>
      <c r="D7072" s="2">
        <v>44314.896554950137</v>
      </c>
    </row>
    <row r="7073" spans="1:4" x14ac:dyDescent="0.3">
      <c r="A7073">
        <v>170998</v>
      </c>
      <c r="B7073" t="s">
        <v>128</v>
      </c>
      <c r="C7073">
        <v>1</v>
      </c>
      <c r="D7073" s="2">
        <v>44407.553873753568</v>
      </c>
    </row>
    <row r="7074" spans="1:4" x14ac:dyDescent="0.3">
      <c r="A7074">
        <v>171004</v>
      </c>
      <c r="B7074" t="s">
        <v>128</v>
      </c>
      <c r="C7074">
        <v>4</v>
      </c>
      <c r="D7074" s="2">
        <v>44370.399504059831</v>
      </c>
    </row>
    <row r="7075" spans="1:4" x14ac:dyDescent="0.3">
      <c r="A7075">
        <v>171022</v>
      </c>
      <c r="B7075" t="s">
        <v>128</v>
      </c>
      <c r="C7075">
        <v>2</v>
      </c>
      <c r="D7075" s="2">
        <v>44375.102640384619</v>
      </c>
    </row>
    <row r="7076" spans="1:4" x14ac:dyDescent="0.3">
      <c r="A7076">
        <v>171030</v>
      </c>
      <c r="B7076" t="s">
        <v>128</v>
      </c>
      <c r="C7076">
        <v>3</v>
      </c>
      <c r="D7076" s="2">
        <v>44346.827496474361</v>
      </c>
    </row>
    <row r="7077" spans="1:4" x14ac:dyDescent="0.3">
      <c r="A7077">
        <v>171042</v>
      </c>
      <c r="B7077" t="s">
        <v>128</v>
      </c>
      <c r="C7077">
        <v>3</v>
      </c>
      <c r="D7077" s="2">
        <v>44371.843677884615</v>
      </c>
    </row>
    <row r="7078" spans="1:4" x14ac:dyDescent="0.3">
      <c r="A7078">
        <v>171055</v>
      </c>
      <c r="B7078" t="s">
        <v>128</v>
      </c>
      <c r="C7078">
        <v>1</v>
      </c>
      <c r="D7078" s="2">
        <v>44321.855877706555</v>
      </c>
    </row>
    <row r="7079" spans="1:4" x14ac:dyDescent="0.3">
      <c r="A7079">
        <v>171056</v>
      </c>
      <c r="B7079" t="s">
        <v>128</v>
      </c>
      <c r="C7079">
        <v>2</v>
      </c>
      <c r="D7079" s="2">
        <v>44396.049260826207</v>
      </c>
    </row>
    <row r="7080" spans="1:4" x14ac:dyDescent="0.3">
      <c r="A7080">
        <v>171101</v>
      </c>
      <c r="B7080" t="s">
        <v>128</v>
      </c>
      <c r="C7080">
        <v>-3</v>
      </c>
      <c r="D7080" s="2">
        <v>44399.966939743586</v>
      </c>
    </row>
    <row r="7081" spans="1:4" x14ac:dyDescent="0.3">
      <c r="A7081">
        <v>171170</v>
      </c>
      <c r="B7081" t="s">
        <v>128</v>
      </c>
      <c r="C7081">
        <v>-5</v>
      </c>
      <c r="D7081" s="2">
        <v>44342.881147364678</v>
      </c>
    </row>
    <row r="7082" spans="1:4" x14ac:dyDescent="0.3">
      <c r="A7082">
        <v>171172</v>
      </c>
      <c r="B7082" t="s">
        <v>128</v>
      </c>
      <c r="C7082">
        <v>3</v>
      </c>
      <c r="D7082" s="2">
        <v>44386.427818482902</v>
      </c>
    </row>
    <row r="7083" spans="1:4" x14ac:dyDescent="0.3">
      <c r="A7083">
        <v>171230</v>
      </c>
      <c r="B7083" t="s">
        <v>128</v>
      </c>
      <c r="C7083">
        <v>0</v>
      </c>
      <c r="D7083" s="2">
        <v>44404.719738176638</v>
      </c>
    </row>
    <row r="7084" spans="1:4" x14ac:dyDescent="0.3">
      <c r="A7084">
        <v>171233</v>
      </c>
      <c r="B7084" t="s">
        <v>128</v>
      </c>
      <c r="C7084">
        <v>-6</v>
      </c>
      <c r="D7084" s="2">
        <v>44373.21965587607</v>
      </c>
    </row>
    <row r="7085" spans="1:4" x14ac:dyDescent="0.3">
      <c r="A7085">
        <v>171244</v>
      </c>
      <c r="B7085" t="s">
        <v>128</v>
      </c>
      <c r="C7085">
        <v>6</v>
      </c>
      <c r="D7085" s="2">
        <v>44303.06248098291</v>
      </c>
    </row>
    <row r="7086" spans="1:4" x14ac:dyDescent="0.3">
      <c r="A7086">
        <v>171245</v>
      </c>
      <c r="B7086" t="s">
        <v>128</v>
      </c>
      <c r="C7086">
        <v>-7</v>
      </c>
      <c r="D7086" s="2">
        <v>44313.503393482904</v>
      </c>
    </row>
    <row r="7087" spans="1:4" x14ac:dyDescent="0.3">
      <c r="A7087">
        <v>171247</v>
      </c>
      <c r="B7087" t="s">
        <v>128</v>
      </c>
      <c r="C7087">
        <v>5</v>
      </c>
      <c r="D7087" s="2">
        <v>44320.087806837604</v>
      </c>
    </row>
    <row r="7088" spans="1:4" x14ac:dyDescent="0.3">
      <c r="A7088">
        <v>171269</v>
      </c>
      <c r="B7088" t="s">
        <v>128</v>
      </c>
      <c r="C7088">
        <v>2</v>
      </c>
      <c r="D7088" s="2">
        <v>44346.72171520655</v>
      </c>
    </row>
    <row r="7089" spans="1:4" x14ac:dyDescent="0.3">
      <c r="A7089">
        <v>171287</v>
      </c>
      <c r="B7089" t="s">
        <v>128</v>
      </c>
      <c r="C7089">
        <v>2</v>
      </c>
      <c r="D7089" s="2">
        <v>44309.648970975788</v>
      </c>
    </row>
    <row r="7090" spans="1:4" x14ac:dyDescent="0.3">
      <c r="A7090">
        <v>171316</v>
      </c>
      <c r="B7090" t="s">
        <v>128</v>
      </c>
      <c r="C7090">
        <v>2</v>
      </c>
      <c r="D7090" s="2">
        <v>44297.227467806268</v>
      </c>
    </row>
    <row r="7091" spans="1:4" x14ac:dyDescent="0.3">
      <c r="A7091">
        <v>171319</v>
      </c>
      <c r="B7091" t="s">
        <v>128</v>
      </c>
      <c r="C7091">
        <v>7</v>
      </c>
      <c r="D7091" s="2">
        <v>44309.719544052707</v>
      </c>
    </row>
    <row r="7092" spans="1:4" x14ac:dyDescent="0.3">
      <c r="A7092">
        <v>171346</v>
      </c>
      <c r="B7092" t="s">
        <v>128</v>
      </c>
      <c r="C7092">
        <v>-4</v>
      </c>
      <c r="D7092" s="2">
        <v>44375.508368019939</v>
      </c>
    </row>
    <row r="7093" spans="1:4" x14ac:dyDescent="0.3">
      <c r="A7093">
        <v>171360</v>
      </c>
      <c r="B7093" t="s">
        <v>128</v>
      </c>
      <c r="C7093">
        <v>2</v>
      </c>
      <c r="D7093" s="2">
        <v>44339.783397613959</v>
      </c>
    </row>
    <row r="7094" spans="1:4" x14ac:dyDescent="0.3">
      <c r="A7094">
        <v>171361</v>
      </c>
      <c r="B7094" t="s">
        <v>128</v>
      </c>
      <c r="C7094">
        <v>1</v>
      </c>
      <c r="D7094" s="2">
        <v>44341.185680519942</v>
      </c>
    </row>
    <row r="7095" spans="1:4" x14ac:dyDescent="0.3">
      <c r="A7095">
        <v>171367</v>
      </c>
      <c r="B7095" t="s">
        <v>128</v>
      </c>
      <c r="C7095">
        <v>1</v>
      </c>
      <c r="D7095" s="2">
        <v>44311.65520940171</v>
      </c>
    </row>
    <row r="7096" spans="1:4" x14ac:dyDescent="0.3">
      <c r="A7096">
        <v>171368</v>
      </c>
      <c r="B7096" t="s">
        <v>128</v>
      </c>
      <c r="C7096">
        <v>1</v>
      </c>
      <c r="D7096" s="2">
        <v>44346.686480235046</v>
      </c>
    </row>
    <row r="7097" spans="1:4" x14ac:dyDescent="0.3">
      <c r="A7097">
        <v>171369</v>
      </c>
      <c r="B7097" t="s">
        <v>128</v>
      </c>
      <c r="C7097">
        <v>3</v>
      </c>
      <c r="D7097" s="2">
        <v>44408.672748539888</v>
      </c>
    </row>
    <row r="7098" spans="1:4" x14ac:dyDescent="0.3">
      <c r="A7098">
        <v>171402</v>
      </c>
      <c r="B7098" t="s">
        <v>128</v>
      </c>
      <c r="C7098">
        <v>1</v>
      </c>
      <c r="D7098" s="2">
        <v>44312.170299750716</v>
      </c>
    </row>
    <row r="7099" spans="1:4" x14ac:dyDescent="0.3">
      <c r="A7099">
        <v>171410</v>
      </c>
      <c r="B7099" t="s">
        <v>128</v>
      </c>
      <c r="C7099">
        <v>1</v>
      </c>
      <c r="D7099" s="2">
        <v>44364.742803383197</v>
      </c>
    </row>
    <row r="7100" spans="1:4" x14ac:dyDescent="0.3">
      <c r="A7100">
        <v>171474</v>
      </c>
      <c r="B7100" t="s">
        <v>128</v>
      </c>
      <c r="C7100">
        <v>2</v>
      </c>
      <c r="D7100" s="2">
        <v>44400.408862428776</v>
      </c>
    </row>
    <row r="7101" spans="1:4" x14ac:dyDescent="0.3">
      <c r="A7101">
        <v>171496</v>
      </c>
      <c r="B7101" t="s">
        <v>128</v>
      </c>
      <c r="C7101">
        <v>1</v>
      </c>
      <c r="D7101" s="2">
        <v>44341.026684686607</v>
      </c>
    </row>
    <row r="7102" spans="1:4" x14ac:dyDescent="0.3">
      <c r="A7102">
        <v>171506</v>
      </c>
      <c r="B7102" t="s">
        <v>128</v>
      </c>
      <c r="C7102">
        <v>1</v>
      </c>
      <c r="D7102" s="2">
        <v>44372.017391844733</v>
      </c>
    </row>
    <row r="7103" spans="1:4" x14ac:dyDescent="0.3">
      <c r="A7103">
        <v>171517</v>
      </c>
      <c r="B7103" t="s">
        <v>128</v>
      </c>
      <c r="C7103">
        <v>3</v>
      </c>
      <c r="D7103" s="2">
        <v>44331.356130484332</v>
      </c>
    </row>
    <row r="7104" spans="1:4" x14ac:dyDescent="0.3">
      <c r="A7104">
        <v>171580</v>
      </c>
      <c r="B7104" t="s">
        <v>128</v>
      </c>
      <c r="C7104">
        <v>3</v>
      </c>
      <c r="D7104" s="2">
        <v>44313.124786289176</v>
      </c>
    </row>
    <row r="7105" spans="1:4" x14ac:dyDescent="0.3">
      <c r="A7105">
        <v>171589</v>
      </c>
      <c r="B7105" t="s">
        <v>128</v>
      </c>
      <c r="C7105">
        <v>1</v>
      </c>
      <c r="D7105" s="2">
        <v>44385.242723254989</v>
      </c>
    </row>
    <row r="7106" spans="1:4" x14ac:dyDescent="0.3">
      <c r="A7106">
        <v>171605</v>
      </c>
      <c r="B7106" t="s">
        <v>128</v>
      </c>
      <c r="C7106">
        <v>7</v>
      </c>
      <c r="D7106" s="2">
        <v>44381.056574501425</v>
      </c>
    </row>
    <row r="7107" spans="1:4" x14ac:dyDescent="0.3">
      <c r="A7107">
        <v>171641</v>
      </c>
      <c r="B7107" t="s">
        <v>128</v>
      </c>
      <c r="C7107">
        <v>2</v>
      </c>
      <c r="D7107" s="2">
        <v>44301.551681410259</v>
      </c>
    </row>
    <row r="7108" spans="1:4" x14ac:dyDescent="0.3">
      <c r="A7108">
        <v>171667</v>
      </c>
      <c r="B7108" t="s">
        <v>128</v>
      </c>
      <c r="C7108">
        <v>1</v>
      </c>
      <c r="D7108" s="2">
        <v>44309.307888568379</v>
      </c>
    </row>
    <row r="7109" spans="1:4" x14ac:dyDescent="0.3">
      <c r="A7109">
        <v>171682</v>
      </c>
      <c r="B7109" t="s">
        <v>128</v>
      </c>
      <c r="C7109">
        <v>0</v>
      </c>
      <c r="D7109" s="2">
        <v>44344.438342521367</v>
      </c>
    </row>
    <row r="7110" spans="1:4" x14ac:dyDescent="0.3">
      <c r="A7110">
        <v>171685</v>
      </c>
      <c r="B7110" t="s">
        <v>128</v>
      </c>
      <c r="C7110">
        <v>3</v>
      </c>
      <c r="D7110" s="2">
        <v>44312.115307585475</v>
      </c>
    </row>
    <row r="7111" spans="1:4" x14ac:dyDescent="0.3">
      <c r="A7111">
        <v>171689</v>
      </c>
      <c r="B7111" t="s">
        <v>128</v>
      </c>
      <c r="C7111">
        <v>3</v>
      </c>
      <c r="D7111" s="2">
        <v>44377.144447400293</v>
      </c>
    </row>
    <row r="7112" spans="1:4" x14ac:dyDescent="0.3">
      <c r="A7112">
        <v>171728</v>
      </c>
      <c r="B7112" t="s">
        <v>128</v>
      </c>
      <c r="C7112">
        <v>0</v>
      </c>
      <c r="D7112" s="2">
        <v>44370.899732585473</v>
      </c>
    </row>
    <row r="7113" spans="1:4" x14ac:dyDescent="0.3">
      <c r="A7113">
        <v>171732</v>
      </c>
      <c r="B7113" t="s">
        <v>128</v>
      </c>
      <c r="C7113">
        <v>1</v>
      </c>
      <c r="D7113" s="2">
        <v>44311.008012215105</v>
      </c>
    </row>
    <row r="7114" spans="1:4" x14ac:dyDescent="0.3">
      <c r="A7114">
        <v>171754</v>
      </c>
      <c r="B7114" t="s">
        <v>128</v>
      </c>
      <c r="C7114">
        <v>-7</v>
      </c>
      <c r="D7114" s="2">
        <v>44311.172498824788</v>
      </c>
    </row>
    <row r="7115" spans="1:4" x14ac:dyDescent="0.3">
      <c r="A7115">
        <v>171871</v>
      </c>
      <c r="B7115" t="s">
        <v>128</v>
      </c>
      <c r="C7115">
        <v>1</v>
      </c>
      <c r="D7115" s="2">
        <v>44295.980251032764</v>
      </c>
    </row>
    <row r="7116" spans="1:4" x14ac:dyDescent="0.3">
      <c r="A7116">
        <v>171923</v>
      </c>
      <c r="B7116" t="s">
        <v>128</v>
      </c>
      <c r="C7116">
        <v>1</v>
      </c>
      <c r="D7116" s="2">
        <v>44309.781490883193</v>
      </c>
    </row>
    <row r="7117" spans="1:4" x14ac:dyDescent="0.3">
      <c r="A7117">
        <v>171959</v>
      </c>
      <c r="B7117" t="s">
        <v>128</v>
      </c>
      <c r="C7117">
        <v>1</v>
      </c>
      <c r="D7117" s="2">
        <v>44309.61934245014</v>
      </c>
    </row>
    <row r="7118" spans="1:4" x14ac:dyDescent="0.3">
      <c r="A7118">
        <v>171963</v>
      </c>
      <c r="B7118" t="s">
        <v>128</v>
      </c>
      <c r="C7118">
        <v>2</v>
      </c>
      <c r="D7118" s="2">
        <v>44339.911505733617</v>
      </c>
    </row>
    <row r="7119" spans="1:4" x14ac:dyDescent="0.3">
      <c r="A7119">
        <v>171972</v>
      </c>
      <c r="B7119" t="s">
        <v>128</v>
      </c>
      <c r="C7119">
        <v>0</v>
      </c>
      <c r="D7119" s="2">
        <v>44312.438755519943</v>
      </c>
    </row>
    <row r="7120" spans="1:4" x14ac:dyDescent="0.3">
      <c r="A7120">
        <v>171981</v>
      </c>
      <c r="B7120" t="s">
        <v>128</v>
      </c>
      <c r="C7120">
        <v>0</v>
      </c>
      <c r="D7120" s="2">
        <v>44298.105130484328</v>
      </c>
    </row>
    <row r="7121" spans="1:4" x14ac:dyDescent="0.3">
      <c r="A7121">
        <v>172023</v>
      </c>
      <c r="B7121" t="s">
        <v>128</v>
      </c>
      <c r="C7121">
        <v>1</v>
      </c>
      <c r="D7121" s="2">
        <v>44373.79973603988</v>
      </c>
    </row>
    <row r="7122" spans="1:4" x14ac:dyDescent="0.3">
      <c r="A7122">
        <v>172028</v>
      </c>
      <c r="B7122" t="s">
        <v>128</v>
      </c>
      <c r="C7122">
        <v>1</v>
      </c>
      <c r="D7122" s="2">
        <v>44357.364735612537</v>
      </c>
    </row>
    <row r="7123" spans="1:4" x14ac:dyDescent="0.3">
      <c r="A7123">
        <v>172144</v>
      </c>
      <c r="B7123" t="s">
        <v>128</v>
      </c>
      <c r="C7123">
        <v>2</v>
      </c>
      <c r="D7123" s="2">
        <v>44315.90313603988</v>
      </c>
    </row>
    <row r="7124" spans="1:4" x14ac:dyDescent="0.3">
      <c r="A7124">
        <v>172145</v>
      </c>
      <c r="B7124" t="s">
        <v>128</v>
      </c>
      <c r="C7124">
        <v>7</v>
      </c>
      <c r="D7124" s="2">
        <v>44406.513521011402</v>
      </c>
    </row>
    <row r="7125" spans="1:4" x14ac:dyDescent="0.3">
      <c r="A7125">
        <v>172170</v>
      </c>
      <c r="B7125" t="s">
        <v>128</v>
      </c>
      <c r="C7125">
        <v>9</v>
      </c>
      <c r="D7125" s="2">
        <v>44335.532912428775</v>
      </c>
    </row>
    <row r="7126" spans="1:4" x14ac:dyDescent="0.3">
      <c r="A7126">
        <v>172204</v>
      </c>
      <c r="B7126" t="s">
        <v>128</v>
      </c>
      <c r="C7126">
        <v>2</v>
      </c>
      <c r="D7126" s="2">
        <v>44330.17035202992</v>
      </c>
    </row>
    <row r="7127" spans="1:4" x14ac:dyDescent="0.3">
      <c r="A7127">
        <v>172209</v>
      </c>
      <c r="B7127" t="s">
        <v>128</v>
      </c>
      <c r="C7127">
        <v>3</v>
      </c>
      <c r="D7127" s="2">
        <v>44316.50412307692</v>
      </c>
    </row>
    <row r="7128" spans="1:4" x14ac:dyDescent="0.3">
      <c r="A7128">
        <v>172243</v>
      </c>
      <c r="B7128" t="s">
        <v>128</v>
      </c>
      <c r="C7128">
        <v>1</v>
      </c>
      <c r="D7128" s="2">
        <v>44345.380710612539</v>
      </c>
    </row>
    <row r="7129" spans="1:4" x14ac:dyDescent="0.3">
      <c r="A7129">
        <v>172295</v>
      </c>
      <c r="B7129" t="s">
        <v>128</v>
      </c>
      <c r="C7129">
        <v>1</v>
      </c>
      <c r="D7129" s="2">
        <v>44373.67419088319</v>
      </c>
    </row>
    <row r="7130" spans="1:4" x14ac:dyDescent="0.3">
      <c r="A7130">
        <v>172356</v>
      </c>
      <c r="B7130" t="s">
        <v>128</v>
      </c>
      <c r="C7130">
        <v>3</v>
      </c>
      <c r="D7130" s="2">
        <v>44343.115086930193</v>
      </c>
    </row>
    <row r="7131" spans="1:4" x14ac:dyDescent="0.3">
      <c r="A7131">
        <v>172378</v>
      </c>
      <c r="B7131" t="s">
        <v>128</v>
      </c>
      <c r="C7131">
        <v>2</v>
      </c>
      <c r="D7131" s="2">
        <v>44342.111440455847</v>
      </c>
    </row>
    <row r="7132" spans="1:4" x14ac:dyDescent="0.3">
      <c r="A7132">
        <v>172409</v>
      </c>
      <c r="B7132" t="s">
        <v>128</v>
      </c>
      <c r="C7132">
        <v>-5</v>
      </c>
      <c r="D7132" s="2">
        <v>44299.85523771368</v>
      </c>
    </row>
    <row r="7133" spans="1:4" x14ac:dyDescent="0.3">
      <c r="A7133">
        <v>172457</v>
      </c>
      <c r="B7133" t="s">
        <v>128</v>
      </c>
      <c r="C7133">
        <v>1</v>
      </c>
      <c r="D7133" s="2">
        <v>44372.180441631055</v>
      </c>
    </row>
    <row r="7134" spans="1:4" x14ac:dyDescent="0.3">
      <c r="A7134">
        <v>172458</v>
      </c>
      <c r="B7134" t="s">
        <v>128</v>
      </c>
      <c r="C7134">
        <v>-7</v>
      </c>
      <c r="D7134" s="2">
        <v>44334.84399551282</v>
      </c>
    </row>
    <row r="7135" spans="1:4" x14ac:dyDescent="0.3">
      <c r="A7135">
        <v>172506</v>
      </c>
      <c r="B7135" t="s">
        <v>128</v>
      </c>
      <c r="C7135">
        <v>0</v>
      </c>
      <c r="D7135" s="2">
        <v>44303.401993482905</v>
      </c>
    </row>
    <row r="7136" spans="1:4" x14ac:dyDescent="0.3">
      <c r="A7136">
        <v>172508</v>
      </c>
      <c r="B7136" t="s">
        <v>128</v>
      </c>
      <c r="C7136">
        <v>0</v>
      </c>
      <c r="D7136" s="2">
        <v>44295.445195512824</v>
      </c>
    </row>
    <row r="7137" spans="1:4" x14ac:dyDescent="0.3">
      <c r="A7137">
        <v>172519</v>
      </c>
      <c r="B7137" t="s">
        <v>128</v>
      </c>
      <c r="C7137">
        <v>1</v>
      </c>
      <c r="D7137" s="2">
        <v>44398.683730413104</v>
      </c>
    </row>
    <row r="7138" spans="1:4" x14ac:dyDescent="0.3">
      <c r="A7138">
        <v>172525</v>
      </c>
      <c r="B7138" t="s">
        <v>128</v>
      </c>
      <c r="C7138">
        <v>0</v>
      </c>
      <c r="D7138" s="2">
        <v>44375.408475676646</v>
      </c>
    </row>
    <row r="7139" spans="1:4" x14ac:dyDescent="0.3">
      <c r="A7139">
        <v>172607</v>
      </c>
      <c r="B7139" t="s">
        <v>128</v>
      </c>
      <c r="C7139">
        <v>2</v>
      </c>
      <c r="D7139" s="2">
        <v>44314.148572400292</v>
      </c>
    </row>
    <row r="7140" spans="1:4" x14ac:dyDescent="0.3">
      <c r="A7140">
        <v>172662</v>
      </c>
      <c r="B7140" t="s">
        <v>128</v>
      </c>
      <c r="C7140">
        <v>3</v>
      </c>
      <c r="D7140" s="2">
        <v>44294.366216346156</v>
      </c>
    </row>
    <row r="7141" spans="1:4" x14ac:dyDescent="0.3">
      <c r="A7141">
        <v>172700</v>
      </c>
      <c r="B7141" t="s">
        <v>128</v>
      </c>
      <c r="C7141">
        <v>3</v>
      </c>
      <c r="D7141" s="2">
        <v>44349.850985113953</v>
      </c>
    </row>
    <row r="7142" spans="1:4" x14ac:dyDescent="0.3">
      <c r="A7142">
        <v>172754</v>
      </c>
      <c r="B7142" t="s">
        <v>128</v>
      </c>
      <c r="C7142">
        <v>2</v>
      </c>
      <c r="D7142" s="2">
        <v>44309.463625142445</v>
      </c>
    </row>
    <row r="7143" spans="1:4" x14ac:dyDescent="0.3">
      <c r="A7143">
        <v>172788</v>
      </c>
      <c r="B7143" t="s">
        <v>128</v>
      </c>
      <c r="C7143">
        <v>1</v>
      </c>
      <c r="D7143" s="2">
        <v>44323.182908048439</v>
      </c>
    </row>
    <row r="7144" spans="1:4" x14ac:dyDescent="0.3">
      <c r="A7144">
        <v>172792</v>
      </c>
      <c r="B7144" t="s">
        <v>128</v>
      </c>
      <c r="C7144">
        <v>0</v>
      </c>
      <c r="D7144" s="2">
        <v>44374.957604131057</v>
      </c>
    </row>
    <row r="7145" spans="1:4" x14ac:dyDescent="0.3">
      <c r="A7145">
        <v>172824</v>
      </c>
      <c r="B7145" t="s">
        <v>128</v>
      </c>
      <c r="C7145">
        <v>5</v>
      </c>
      <c r="D7145" s="2">
        <v>44392.797023539883</v>
      </c>
    </row>
    <row r="7146" spans="1:4" x14ac:dyDescent="0.3">
      <c r="A7146">
        <v>172859</v>
      </c>
      <c r="B7146" t="s">
        <v>128</v>
      </c>
      <c r="C7146">
        <v>1</v>
      </c>
      <c r="D7146" s="2">
        <v>44377.170199501423</v>
      </c>
    </row>
    <row r="7147" spans="1:4" x14ac:dyDescent="0.3">
      <c r="A7147">
        <v>172871</v>
      </c>
      <c r="B7147" t="s">
        <v>128</v>
      </c>
      <c r="C7147">
        <v>-7</v>
      </c>
      <c r="D7147" s="2">
        <v>44310.951199216528</v>
      </c>
    </row>
    <row r="7148" spans="1:4" x14ac:dyDescent="0.3">
      <c r="A7148">
        <v>172893</v>
      </c>
      <c r="B7148" t="s">
        <v>128</v>
      </c>
      <c r="C7148">
        <v>8</v>
      </c>
      <c r="D7148" s="2">
        <v>44329.678256196588</v>
      </c>
    </row>
    <row r="7149" spans="1:4" x14ac:dyDescent="0.3">
      <c r="A7149">
        <v>172994</v>
      </c>
      <c r="B7149" t="s">
        <v>128</v>
      </c>
      <c r="C7149">
        <v>1</v>
      </c>
      <c r="D7149" s="2">
        <v>44304.056251780625</v>
      </c>
    </row>
    <row r="7150" spans="1:4" x14ac:dyDescent="0.3">
      <c r="A7150">
        <v>172997</v>
      </c>
      <c r="B7150" t="s">
        <v>128</v>
      </c>
      <c r="C7150">
        <v>0</v>
      </c>
      <c r="D7150" s="2">
        <v>44362.138089992877</v>
      </c>
    </row>
    <row r="7151" spans="1:4" x14ac:dyDescent="0.3">
      <c r="A7151">
        <v>173024</v>
      </c>
      <c r="B7151" t="s">
        <v>128</v>
      </c>
      <c r="C7151">
        <v>5</v>
      </c>
      <c r="D7151" s="2">
        <v>44339.849974928773</v>
      </c>
    </row>
    <row r="7152" spans="1:4" x14ac:dyDescent="0.3">
      <c r="A7152">
        <v>173068</v>
      </c>
      <c r="B7152" t="s">
        <v>128</v>
      </c>
      <c r="C7152">
        <v>2</v>
      </c>
      <c r="D7152" s="2">
        <v>44309.448557549855</v>
      </c>
    </row>
    <row r="7153" spans="1:4" x14ac:dyDescent="0.3">
      <c r="A7153">
        <v>173079</v>
      </c>
      <c r="B7153" t="s">
        <v>128</v>
      </c>
      <c r="C7153">
        <v>7</v>
      </c>
      <c r="D7153" s="2">
        <v>44297.337108262109</v>
      </c>
    </row>
    <row r="7154" spans="1:4" x14ac:dyDescent="0.3">
      <c r="A7154">
        <v>173102</v>
      </c>
      <c r="B7154" t="s">
        <v>128</v>
      </c>
      <c r="C7154">
        <v>2</v>
      </c>
      <c r="D7154" s="2">
        <v>44345.659532158119</v>
      </c>
    </row>
    <row r="7155" spans="1:4" x14ac:dyDescent="0.3">
      <c r="A7155">
        <v>173105</v>
      </c>
      <c r="B7155" t="s">
        <v>128</v>
      </c>
      <c r="C7155">
        <v>0</v>
      </c>
      <c r="D7155" s="2">
        <v>44340.348730448713</v>
      </c>
    </row>
    <row r="7156" spans="1:4" x14ac:dyDescent="0.3">
      <c r="A7156">
        <v>173118</v>
      </c>
      <c r="B7156" t="s">
        <v>128</v>
      </c>
      <c r="C7156">
        <v>3</v>
      </c>
      <c r="D7156" s="2">
        <v>44372.974892307699</v>
      </c>
    </row>
    <row r="7157" spans="1:4" x14ac:dyDescent="0.3">
      <c r="A7157">
        <v>173123</v>
      </c>
      <c r="B7157" t="s">
        <v>128</v>
      </c>
      <c r="C7157">
        <v>1</v>
      </c>
      <c r="D7157" s="2">
        <v>44372.058523717948</v>
      </c>
    </row>
    <row r="7158" spans="1:4" x14ac:dyDescent="0.3">
      <c r="A7158">
        <v>173166</v>
      </c>
      <c r="B7158" t="s">
        <v>128</v>
      </c>
      <c r="C7158">
        <v>3</v>
      </c>
      <c r="D7158" s="2">
        <v>44331.457379522792</v>
      </c>
    </row>
    <row r="7159" spans="1:4" x14ac:dyDescent="0.3">
      <c r="A7159">
        <v>173167</v>
      </c>
      <c r="B7159" t="s">
        <v>128</v>
      </c>
      <c r="C7159">
        <v>1</v>
      </c>
      <c r="D7159" s="2">
        <v>44344.277832834756</v>
      </c>
    </row>
    <row r="7160" spans="1:4" x14ac:dyDescent="0.3">
      <c r="A7160">
        <v>173185</v>
      </c>
      <c r="B7160" t="s">
        <v>128</v>
      </c>
      <c r="C7160">
        <v>4</v>
      </c>
      <c r="D7160" s="2">
        <v>44303.30140042735</v>
      </c>
    </row>
    <row r="7161" spans="1:4" x14ac:dyDescent="0.3">
      <c r="A7161">
        <v>173195</v>
      </c>
      <c r="B7161" t="s">
        <v>128</v>
      </c>
      <c r="C7161">
        <v>4</v>
      </c>
      <c r="D7161" s="2">
        <v>44302.229625819091</v>
      </c>
    </row>
    <row r="7162" spans="1:4" x14ac:dyDescent="0.3">
      <c r="A7162">
        <v>173213</v>
      </c>
      <c r="B7162" t="s">
        <v>128</v>
      </c>
      <c r="C7162">
        <v>1</v>
      </c>
      <c r="D7162" s="2">
        <v>44365.529082834757</v>
      </c>
    </row>
    <row r="7163" spans="1:4" x14ac:dyDescent="0.3">
      <c r="A7163">
        <v>173216</v>
      </c>
      <c r="B7163" t="s">
        <v>128</v>
      </c>
      <c r="C7163">
        <v>3</v>
      </c>
      <c r="D7163" s="2">
        <v>44407.111908297724</v>
      </c>
    </row>
    <row r="7164" spans="1:4" x14ac:dyDescent="0.3">
      <c r="A7164">
        <v>173234</v>
      </c>
      <c r="B7164" t="s">
        <v>128</v>
      </c>
      <c r="C7164">
        <v>0</v>
      </c>
      <c r="D7164" s="2">
        <v>44374.824601566957</v>
      </c>
    </row>
    <row r="7165" spans="1:4" x14ac:dyDescent="0.3">
      <c r="A7165">
        <v>173270</v>
      </c>
      <c r="B7165" t="s">
        <v>128</v>
      </c>
      <c r="C7165">
        <v>4</v>
      </c>
      <c r="D7165" s="2">
        <v>44373.600164102565</v>
      </c>
    </row>
    <row r="7166" spans="1:4" x14ac:dyDescent="0.3">
      <c r="A7166">
        <v>173278</v>
      </c>
      <c r="B7166" t="s">
        <v>128</v>
      </c>
      <c r="C7166">
        <v>1</v>
      </c>
      <c r="D7166" s="2">
        <v>44313.674029629634</v>
      </c>
    </row>
    <row r="7167" spans="1:4" x14ac:dyDescent="0.3">
      <c r="A7167">
        <v>173311</v>
      </c>
      <c r="B7167" t="s">
        <v>128</v>
      </c>
      <c r="C7167">
        <v>3</v>
      </c>
      <c r="D7167" s="2">
        <v>44366.164980982903</v>
      </c>
    </row>
    <row r="7168" spans="1:4" x14ac:dyDescent="0.3">
      <c r="A7168">
        <v>173312</v>
      </c>
      <c r="B7168" t="s">
        <v>128</v>
      </c>
      <c r="C7168">
        <v>1</v>
      </c>
      <c r="D7168" s="2">
        <v>44293.221171866098</v>
      </c>
    </row>
    <row r="7169" spans="1:4" x14ac:dyDescent="0.3">
      <c r="A7169">
        <v>173380</v>
      </c>
      <c r="B7169" t="s">
        <v>128</v>
      </c>
      <c r="C7169">
        <v>1</v>
      </c>
      <c r="D7169" s="2">
        <v>44315.91485804844</v>
      </c>
    </row>
    <row r="7170" spans="1:4" x14ac:dyDescent="0.3">
      <c r="A7170">
        <v>173396</v>
      </c>
      <c r="B7170" t="s">
        <v>128</v>
      </c>
      <c r="C7170">
        <v>1</v>
      </c>
      <c r="D7170" s="2">
        <v>44311.468059472943</v>
      </c>
    </row>
    <row r="7171" spans="1:4" x14ac:dyDescent="0.3">
      <c r="A7171">
        <v>173402</v>
      </c>
      <c r="B7171" t="s">
        <v>128</v>
      </c>
      <c r="C7171">
        <v>2</v>
      </c>
      <c r="D7171" s="2">
        <v>44374.678493198007</v>
      </c>
    </row>
    <row r="7172" spans="1:4" x14ac:dyDescent="0.3">
      <c r="A7172">
        <v>173409</v>
      </c>
      <c r="B7172" t="s">
        <v>128</v>
      </c>
      <c r="C7172">
        <v>3</v>
      </c>
      <c r="D7172" s="2">
        <v>44339.477222613961</v>
      </c>
    </row>
    <row r="7173" spans="1:4" x14ac:dyDescent="0.3">
      <c r="A7173">
        <v>173423</v>
      </c>
      <c r="B7173" t="s">
        <v>128</v>
      </c>
      <c r="C7173">
        <v>0</v>
      </c>
      <c r="D7173" s="2">
        <v>44303.397505769237</v>
      </c>
    </row>
    <row r="7174" spans="1:4" x14ac:dyDescent="0.3">
      <c r="A7174">
        <v>173440</v>
      </c>
      <c r="B7174" t="s">
        <v>128</v>
      </c>
      <c r="C7174">
        <v>1</v>
      </c>
      <c r="D7174" s="2">
        <v>44288.883731873218</v>
      </c>
    </row>
    <row r="7175" spans="1:4" x14ac:dyDescent="0.3">
      <c r="A7175">
        <v>173444</v>
      </c>
      <c r="B7175" t="s">
        <v>128</v>
      </c>
      <c r="C7175">
        <v>1</v>
      </c>
      <c r="D7175" s="2">
        <v>44384.963951958685</v>
      </c>
    </row>
    <row r="7176" spans="1:4" x14ac:dyDescent="0.3">
      <c r="A7176">
        <v>173466</v>
      </c>
      <c r="B7176" t="s">
        <v>128</v>
      </c>
      <c r="C7176">
        <v>1</v>
      </c>
      <c r="D7176" s="2">
        <v>44372.159387464388</v>
      </c>
    </row>
    <row r="7177" spans="1:4" x14ac:dyDescent="0.3">
      <c r="A7177">
        <v>173491</v>
      </c>
      <c r="B7177" t="s">
        <v>128</v>
      </c>
      <c r="C7177">
        <v>3</v>
      </c>
      <c r="D7177" s="2">
        <v>44356.964591381766</v>
      </c>
    </row>
    <row r="7178" spans="1:4" x14ac:dyDescent="0.3">
      <c r="A7178">
        <v>173505</v>
      </c>
      <c r="B7178" t="s">
        <v>128</v>
      </c>
      <c r="C7178">
        <v>1</v>
      </c>
      <c r="D7178" s="2">
        <v>44311.9726008547</v>
      </c>
    </row>
    <row r="7179" spans="1:4" x14ac:dyDescent="0.3">
      <c r="A7179">
        <v>173525</v>
      </c>
      <c r="B7179" t="s">
        <v>128</v>
      </c>
      <c r="C7179">
        <v>1</v>
      </c>
      <c r="D7179" s="2">
        <v>44340.767513603991</v>
      </c>
    </row>
    <row r="7180" spans="1:4" x14ac:dyDescent="0.3">
      <c r="A7180">
        <v>173530</v>
      </c>
      <c r="B7180" t="s">
        <v>128</v>
      </c>
      <c r="C7180">
        <v>1</v>
      </c>
      <c r="D7180" s="2">
        <v>44341.769144123937</v>
      </c>
    </row>
    <row r="7181" spans="1:4" x14ac:dyDescent="0.3">
      <c r="A7181">
        <v>173531</v>
      </c>
      <c r="B7181" t="s">
        <v>128</v>
      </c>
      <c r="C7181">
        <v>2</v>
      </c>
      <c r="D7181" s="2">
        <v>44342.367130982908</v>
      </c>
    </row>
    <row r="7182" spans="1:4" x14ac:dyDescent="0.3">
      <c r="A7182">
        <v>173532</v>
      </c>
      <c r="B7182" t="s">
        <v>128</v>
      </c>
      <c r="C7182">
        <v>3</v>
      </c>
      <c r="D7182" s="2">
        <v>44354.024555982905</v>
      </c>
    </row>
    <row r="7183" spans="1:4" x14ac:dyDescent="0.3">
      <c r="A7183">
        <v>173543</v>
      </c>
      <c r="B7183" t="s">
        <v>128</v>
      </c>
      <c r="C7183">
        <v>-3</v>
      </c>
      <c r="D7183" s="2">
        <v>44344.122696474362</v>
      </c>
    </row>
    <row r="7184" spans="1:4" x14ac:dyDescent="0.3">
      <c r="A7184">
        <v>173586</v>
      </c>
      <c r="B7184" t="s">
        <v>128</v>
      </c>
      <c r="C7184">
        <v>1</v>
      </c>
      <c r="D7184" s="2">
        <v>44338.435411930193</v>
      </c>
    </row>
    <row r="7185" spans="1:4" x14ac:dyDescent="0.3">
      <c r="A7185">
        <v>173592</v>
      </c>
      <c r="B7185" t="s">
        <v>128</v>
      </c>
      <c r="C7185">
        <v>0</v>
      </c>
      <c r="D7185" s="2">
        <v>44324.554532799142</v>
      </c>
    </row>
    <row r="7186" spans="1:4" x14ac:dyDescent="0.3">
      <c r="A7186">
        <v>173633</v>
      </c>
      <c r="B7186" t="s">
        <v>128</v>
      </c>
      <c r="C7186">
        <v>5</v>
      </c>
      <c r="D7186" s="2">
        <v>44310.049469195161</v>
      </c>
    </row>
    <row r="7187" spans="1:4" x14ac:dyDescent="0.3">
      <c r="A7187">
        <v>173652</v>
      </c>
      <c r="B7187" t="s">
        <v>128</v>
      </c>
      <c r="C7187">
        <v>1</v>
      </c>
      <c r="D7187" s="2">
        <v>44307.079916061251</v>
      </c>
    </row>
    <row r="7188" spans="1:4" x14ac:dyDescent="0.3">
      <c r="A7188">
        <v>173682</v>
      </c>
      <c r="B7188" t="s">
        <v>128</v>
      </c>
      <c r="C7188">
        <v>6</v>
      </c>
      <c r="D7188" s="2">
        <v>44385.55844066952</v>
      </c>
    </row>
    <row r="7189" spans="1:4" x14ac:dyDescent="0.3">
      <c r="A7189">
        <v>173736</v>
      </c>
      <c r="B7189" t="s">
        <v>128</v>
      </c>
      <c r="C7189">
        <v>3</v>
      </c>
      <c r="D7189" s="2">
        <v>44315.843655021366</v>
      </c>
    </row>
    <row r="7190" spans="1:4" x14ac:dyDescent="0.3">
      <c r="A7190">
        <v>173756</v>
      </c>
      <c r="B7190" t="s">
        <v>128</v>
      </c>
      <c r="C7190">
        <v>0</v>
      </c>
      <c r="D7190" s="2">
        <v>44343.148792948719</v>
      </c>
    </row>
    <row r="7191" spans="1:4" x14ac:dyDescent="0.3">
      <c r="A7191">
        <v>173833</v>
      </c>
      <c r="B7191" t="s">
        <v>128</v>
      </c>
      <c r="C7191">
        <v>0</v>
      </c>
      <c r="D7191" s="2">
        <v>44343.638491809121</v>
      </c>
    </row>
    <row r="7192" spans="1:4" x14ac:dyDescent="0.3">
      <c r="A7192">
        <v>173847</v>
      </c>
      <c r="B7192" t="s">
        <v>128</v>
      </c>
      <c r="C7192">
        <v>1</v>
      </c>
      <c r="D7192" s="2">
        <v>44302.057314992882</v>
      </c>
    </row>
    <row r="7193" spans="1:4" x14ac:dyDescent="0.3">
      <c r="A7193">
        <v>173851</v>
      </c>
      <c r="B7193" t="s">
        <v>128</v>
      </c>
      <c r="C7193">
        <v>2</v>
      </c>
      <c r="D7193" s="2">
        <v>44372.462227457261</v>
      </c>
    </row>
    <row r="7194" spans="1:4" x14ac:dyDescent="0.3">
      <c r="A7194">
        <v>173883</v>
      </c>
      <c r="B7194" t="s">
        <v>128</v>
      </c>
      <c r="C7194">
        <v>2</v>
      </c>
      <c r="D7194" s="2">
        <v>44285.869325890315</v>
      </c>
    </row>
    <row r="7195" spans="1:4" x14ac:dyDescent="0.3">
      <c r="A7195">
        <v>173895</v>
      </c>
      <c r="B7195" t="s">
        <v>128</v>
      </c>
      <c r="C7195">
        <v>1</v>
      </c>
      <c r="D7195" s="2">
        <v>44394.748573789177</v>
      </c>
    </row>
    <row r="7196" spans="1:4" x14ac:dyDescent="0.3">
      <c r="A7196">
        <v>173901</v>
      </c>
      <c r="B7196" t="s">
        <v>128</v>
      </c>
      <c r="C7196">
        <v>1</v>
      </c>
      <c r="D7196" s="2">
        <v>44336.285392948717</v>
      </c>
    </row>
    <row r="7197" spans="1:4" x14ac:dyDescent="0.3">
      <c r="A7197">
        <v>173929</v>
      </c>
      <c r="B7197" t="s">
        <v>128</v>
      </c>
      <c r="C7197">
        <v>-4</v>
      </c>
      <c r="D7197" s="2">
        <v>44302.77014946581</v>
      </c>
    </row>
    <row r="7198" spans="1:4" x14ac:dyDescent="0.3">
      <c r="A7198">
        <v>173953</v>
      </c>
      <c r="B7198" t="s">
        <v>128</v>
      </c>
      <c r="C7198">
        <v>3</v>
      </c>
      <c r="D7198" s="2">
        <v>44375.457218447293</v>
      </c>
    </row>
    <row r="7199" spans="1:4" x14ac:dyDescent="0.3">
      <c r="A7199">
        <v>173961</v>
      </c>
      <c r="B7199" t="s">
        <v>128</v>
      </c>
      <c r="C7199">
        <v>5</v>
      </c>
      <c r="D7199" s="2">
        <v>44305.103535149567</v>
      </c>
    </row>
    <row r="7200" spans="1:4" x14ac:dyDescent="0.3">
      <c r="A7200">
        <v>173975</v>
      </c>
      <c r="B7200" t="s">
        <v>128</v>
      </c>
      <c r="C7200">
        <v>2</v>
      </c>
      <c r="D7200" s="2">
        <v>44339.45840680199</v>
      </c>
    </row>
    <row r="7201" spans="1:4" x14ac:dyDescent="0.3">
      <c r="A7201">
        <v>174066</v>
      </c>
      <c r="B7201" t="s">
        <v>128</v>
      </c>
      <c r="C7201">
        <v>-3</v>
      </c>
      <c r="D7201" s="2">
        <v>44286.45520128205</v>
      </c>
    </row>
    <row r="7202" spans="1:4" x14ac:dyDescent="0.3">
      <c r="A7202">
        <v>174076</v>
      </c>
      <c r="B7202" t="s">
        <v>128</v>
      </c>
      <c r="C7202">
        <v>0</v>
      </c>
      <c r="D7202" s="2">
        <v>44386.953576103988</v>
      </c>
    </row>
    <row r="7203" spans="1:4" x14ac:dyDescent="0.3">
      <c r="A7203">
        <v>174103</v>
      </c>
      <c r="B7203" t="s">
        <v>128</v>
      </c>
      <c r="C7203">
        <v>1</v>
      </c>
      <c r="D7203" s="2">
        <v>44310.713761502848</v>
      </c>
    </row>
    <row r="7204" spans="1:4" x14ac:dyDescent="0.3">
      <c r="A7204">
        <v>174150</v>
      </c>
      <c r="B7204" t="s">
        <v>128</v>
      </c>
      <c r="C7204">
        <v>0</v>
      </c>
      <c r="D7204" s="2">
        <v>44298.986469373216</v>
      </c>
    </row>
    <row r="7205" spans="1:4" x14ac:dyDescent="0.3">
      <c r="A7205">
        <v>174160</v>
      </c>
      <c r="B7205" t="s">
        <v>128</v>
      </c>
      <c r="C7205">
        <v>2</v>
      </c>
      <c r="D7205" s="2">
        <v>44337.144996901712</v>
      </c>
    </row>
    <row r="7206" spans="1:4" x14ac:dyDescent="0.3">
      <c r="A7206">
        <v>174164</v>
      </c>
      <c r="B7206" t="s">
        <v>128</v>
      </c>
      <c r="C7206">
        <v>0</v>
      </c>
      <c r="D7206" s="2">
        <v>44314.606991880348</v>
      </c>
    </row>
    <row r="7207" spans="1:4" x14ac:dyDescent="0.3">
      <c r="A7207">
        <v>174224</v>
      </c>
      <c r="B7207" t="s">
        <v>128</v>
      </c>
      <c r="C7207">
        <v>1</v>
      </c>
      <c r="D7207" s="2">
        <v>44381.051252884623</v>
      </c>
    </row>
    <row r="7208" spans="1:4" x14ac:dyDescent="0.3">
      <c r="A7208">
        <v>174261</v>
      </c>
      <c r="B7208" t="s">
        <v>128</v>
      </c>
      <c r="C7208">
        <v>-8</v>
      </c>
      <c r="D7208" s="2">
        <v>44406.813619658118</v>
      </c>
    </row>
    <row r="7209" spans="1:4" x14ac:dyDescent="0.3">
      <c r="A7209">
        <v>174370</v>
      </c>
      <c r="B7209" t="s">
        <v>128</v>
      </c>
      <c r="C7209">
        <v>0</v>
      </c>
      <c r="D7209" s="2">
        <v>44341.751187678063</v>
      </c>
    </row>
    <row r="7210" spans="1:4" x14ac:dyDescent="0.3">
      <c r="A7210">
        <v>174396</v>
      </c>
      <c r="B7210" t="s">
        <v>128</v>
      </c>
      <c r="C7210">
        <v>3</v>
      </c>
      <c r="D7210" s="2">
        <v>44306.777946225069</v>
      </c>
    </row>
    <row r="7211" spans="1:4" x14ac:dyDescent="0.3">
      <c r="A7211">
        <v>174397</v>
      </c>
      <c r="B7211" t="s">
        <v>128</v>
      </c>
      <c r="C7211">
        <v>0</v>
      </c>
      <c r="D7211" s="2">
        <v>44296.33843116097</v>
      </c>
    </row>
    <row r="7212" spans="1:4" x14ac:dyDescent="0.3">
      <c r="A7212">
        <v>174406</v>
      </c>
      <c r="B7212" t="s">
        <v>128</v>
      </c>
      <c r="C7212">
        <v>3</v>
      </c>
      <c r="D7212" s="2">
        <v>44312.244753596868</v>
      </c>
    </row>
    <row r="7213" spans="1:4" x14ac:dyDescent="0.3">
      <c r="A7213">
        <v>174417</v>
      </c>
      <c r="B7213" t="s">
        <v>128</v>
      </c>
      <c r="C7213">
        <v>0</v>
      </c>
      <c r="D7213" s="2">
        <v>44395.377573967235</v>
      </c>
    </row>
    <row r="7214" spans="1:4" x14ac:dyDescent="0.3">
      <c r="A7214">
        <v>174440</v>
      </c>
      <c r="B7214" t="s">
        <v>128</v>
      </c>
      <c r="C7214">
        <v>1</v>
      </c>
      <c r="D7214" s="2">
        <v>44314.183931125357</v>
      </c>
    </row>
    <row r="7215" spans="1:4" x14ac:dyDescent="0.3">
      <c r="A7215">
        <v>174474</v>
      </c>
      <c r="B7215" t="s">
        <v>128</v>
      </c>
      <c r="C7215">
        <v>1</v>
      </c>
      <c r="D7215" s="2">
        <v>44394.176511289181</v>
      </c>
    </row>
    <row r="7216" spans="1:4" x14ac:dyDescent="0.3">
      <c r="A7216">
        <v>174555</v>
      </c>
      <c r="B7216" t="s">
        <v>128</v>
      </c>
      <c r="C7216">
        <v>1</v>
      </c>
      <c r="D7216" s="2">
        <v>44339.492961253563</v>
      </c>
    </row>
    <row r="7217" spans="1:4" x14ac:dyDescent="0.3">
      <c r="A7217">
        <v>174581</v>
      </c>
      <c r="B7217" t="s">
        <v>128</v>
      </c>
      <c r="C7217">
        <v>3</v>
      </c>
      <c r="D7217" s="2">
        <v>44343.61103881766</v>
      </c>
    </row>
    <row r="7218" spans="1:4" x14ac:dyDescent="0.3">
      <c r="A7218">
        <v>174631</v>
      </c>
      <c r="B7218" t="s">
        <v>128</v>
      </c>
      <c r="C7218">
        <v>0</v>
      </c>
      <c r="D7218" s="2">
        <v>44310.891462678068</v>
      </c>
    </row>
    <row r="7219" spans="1:4" x14ac:dyDescent="0.3">
      <c r="A7219">
        <v>174637</v>
      </c>
      <c r="B7219" t="s">
        <v>128</v>
      </c>
      <c r="C7219">
        <v>0</v>
      </c>
      <c r="D7219" s="2">
        <v>44313.684783012824</v>
      </c>
    </row>
    <row r="7220" spans="1:4" x14ac:dyDescent="0.3">
      <c r="A7220">
        <v>174685</v>
      </c>
      <c r="B7220" t="s">
        <v>128</v>
      </c>
      <c r="C7220">
        <v>6</v>
      </c>
      <c r="D7220" s="2">
        <v>44346.987935826219</v>
      </c>
    </row>
    <row r="7221" spans="1:4" x14ac:dyDescent="0.3">
      <c r="A7221">
        <v>174707</v>
      </c>
      <c r="B7221" t="s">
        <v>128</v>
      </c>
      <c r="C7221">
        <v>2</v>
      </c>
      <c r="D7221" s="2">
        <v>44312.217485327637</v>
      </c>
    </row>
    <row r="7222" spans="1:4" x14ac:dyDescent="0.3">
      <c r="A7222">
        <v>174776</v>
      </c>
      <c r="B7222" t="s">
        <v>128</v>
      </c>
      <c r="C7222">
        <v>2</v>
      </c>
      <c r="D7222" s="2">
        <v>44301.131461538462</v>
      </c>
    </row>
    <row r="7223" spans="1:4" x14ac:dyDescent="0.3">
      <c r="A7223">
        <v>174787</v>
      </c>
      <c r="B7223" t="s">
        <v>128</v>
      </c>
      <c r="C7223">
        <v>1</v>
      </c>
      <c r="D7223" s="2">
        <v>44349.065396474361</v>
      </c>
    </row>
    <row r="7224" spans="1:4" x14ac:dyDescent="0.3">
      <c r="A7224">
        <v>174796</v>
      </c>
      <c r="B7224" t="s">
        <v>128</v>
      </c>
      <c r="C7224">
        <v>2</v>
      </c>
      <c r="D7224" s="2">
        <v>44313.789391381768</v>
      </c>
    </row>
    <row r="7225" spans="1:4" x14ac:dyDescent="0.3">
      <c r="A7225">
        <v>174797</v>
      </c>
      <c r="B7225" t="s">
        <v>128</v>
      </c>
      <c r="C7225">
        <v>3</v>
      </c>
      <c r="D7225" s="2">
        <v>44357.82409647436</v>
      </c>
    </row>
    <row r="7226" spans="1:4" x14ac:dyDescent="0.3">
      <c r="A7226">
        <v>174827</v>
      </c>
      <c r="B7226" t="s">
        <v>128</v>
      </c>
      <c r="C7226">
        <v>0</v>
      </c>
      <c r="D7226" s="2">
        <v>44371.527056873223</v>
      </c>
    </row>
    <row r="7227" spans="1:4" x14ac:dyDescent="0.3">
      <c r="A7227">
        <v>174882</v>
      </c>
      <c r="B7227" t="s">
        <v>128</v>
      </c>
      <c r="C7227">
        <v>2</v>
      </c>
      <c r="D7227" s="2">
        <v>44307.815111039883</v>
      </c>
    </row>
    <row r="7228" spans="1:4" x14ac:dyDescent="0.3">
      <c r="A7228">
        <v>174900</v>
      </c>
      <c r="B7228" t="s">
        <v>128</v>
      </c>
      <c r="C7228">
        <v>2</v>
      </c>
      <c r="D7228" s="2">
        <v>44368.338282300567</v>
      </c>
    </row>
    <row r="7229" spans="1:4" x14ac:dyDescent="0.3">
      <c r="A7229">
        <v>174943</v>
      </c>
      <c r="B7229" t="s">
        <v>128</v>
      </c>
      <c r="C7229">
        <v>0</v>
      </c>
      <c r="D7229" s="2">
        <v>44300.734865420229</v>
      </c>
    </row>
    <row r="7230" spans="1:4" x14ac:dyDescent="0.3">
      <c r="A7230">
        <v>175043</v>
      </c>
      <c r="B7230" t="s">
        <v>128</v>
      </c>
      <c r="C7230">
        <v>1</v>
      </c>
      <c r="D7230" s="2">
        <v>44343.20551075499</v>
      </c>
    </row>
    <row r="7231" spans="1:4" x14ac:dyDescent="0.3">
      <c r="A7231">
        <v>175047</v>
      </c>
      <c r="B7231" t="s">
        <v>128</v>
      </c>
      <c r="C7231">
        <v>6</v>
      </c>
      <c r="D7231" s="2">
        <v>44309.077752670935</v>
      </c>
    </row>
    <row r="7232" spans="1:4" x14ac:dyDescent="0.3">
      <c r="A7232">
        <v>175065</v>
      </c>
      <c r="B7232" t="s">
        <v>128</v>
      </c>
      <c r="C7232">
        <v>4</v>
      </c>
      <c r="D7232" s="2">
        <v>44305.444233333335</v>
      </c>
    </row>
    <row r="7233" spans="1:4" x14ac:dyDescent="0.3">
      <c r="A7233">
        <v>175072</v>
      </c>
      <c r="B7233" t="s">
        <v>128</v>
      </c>
      <c r="C7233">
        <v>-3</v>
      </c>
      <c r="D7233" s="2">
        <v>44318.559863853276</v>
      </c>
    </row>
    <row r="7234" spans="1:4" x14ac:dyDescent="0.3">
      <c r="A7234">
        <v>175104</v>
      </c>
      <c r="B7234" t="s">
        <v>128</v>
      </c>
      <c r="C7234">
        <v>2</v>
      </c>
      <c r="D7234" s="2">
        <v>44344.488277920231</v>
      </c>
    </row>
    <row r="7235" spans="1:4" x14ac:dyDescent="0.3">
      <c r="A7235">
        <v>175105</v>
      </c>
      <c r="B7235" t="s">
        <v>128</v>
      </c>
      <c r="C7235">
        <v>1</v>
      </c>
      <c r="D7235" s="2">
        <v>44346.833830270654</v>
      </c>
    </row>
    <row r="7236" spans="1:4" x14ac:dyDescent="0.3">
      <c r="A7236">
        <v>175106</v>
      </c>
      <c r="B7236" t="s">
        <v>128</v>
      </c>
      <c r="C7236">
        <v>-1</v>
      </c>
      <c r="D7236" s="2">
        <v>44404.734750605414</v>
      </c>
    </row>
    <row r="7237" spans="1:4" x14ac:dyDescent="0.3">
      <c r="A7237">
        <v>175118</v>
      </c>
      <c r="B7237" t="s">
        <v>128</v>
      </c>
      <c r="C7237">
        <v>0</v>
      </c>
      <c r="D7237" s="2">
        <v>44341.912376103988</v>
      </c>
    </row>
    <row r="7238" spans="1:4" x14ac:dyDescent="0.3">
      <c r="A7238">
        <v>175119</v>
      </c>
      <c r="B7238" t="s">
        <v>128</v>
      </c>
      <c r="C7238">
        <v>1</v>
      </c>
      <c r="D7238" s="2">
        <v>44339.548092984332</v>
      </c>
    </row>
    <row r="7239" spans="1:4" x14ac:dyDescent="0.3">
      <c r="A7239">
        <v>175138</v>
      </c>
      <c r="B7239" t="s">
        <v>128</v>
      </c>
      <c r="C7239">
        <v>3</v>
      </c>
      <c r="D7239" s="2">
        <v>44343.447289957265</v>
      </c>
    </row>
    <row r="7240" spans="1:4" x14ac:dyDescent="0.3">
      <c r="A7240">
        <v>175141</v>
      </c>
      <c r="B7240" t="s">
        <v>128</v>
      </c>
      <c r="C7240">
        <v>1</v>
      </c>
      <c r="D7240" s="2">
        <v>44340.727002243591</v>
      </c>
    </row>
    <row r="7241" spans="1:4" x14ac:dyDescent="0.3">
      <c r="A7241">
        <v>175170</v>
      </c>
      <c r="B7241" t="s">
        <v>128</v>
      </c>
      <c r="C7241">
        <v>3</v>
      </c>
      <c r="D7241" s="2">
        <v>44373.141169408831</v>
      </c>
    </row>
    <row r="7242" spans="1:4" x14ac:dyDescent="0.3">
      <c r="A7242">
        <v>175200</v>
      </c>
      <c r="B7242" t="s">
        <v>128</v>
      </c>
      <c r="C7242">
        <v>1</v>
      </c>
      <c r="D7242" s="2">
        <v>44315.020754807694</v>
      </c>
    </row>
    <row r="7243" spans="1:4" x14ac:dyDescent="0.3">
      <c r="A7243">
        <v>175202</v>
      </c>
      <c r="B7243" t="s">
        <v>128</v>
      </c>
      <c r="C7243">
        <v>-3</v>
      </c>
      <c r="D7243" s="2">
        <v>44312.16998974359</v>
      </c>
    </row>
    <row r="7244" spans="1:4" x14ac:dyDescent="0.3">
      <c r="A7244">
        <v>175225</v>
      </c>
      <c r="B7244" t="s">
        <v>128</v>
      </c>
      <c r="C7244">
        <v>0</v>
      </c>
      <c r="D7244" s="2">
        <v>44306.398551745013</v>
      </c>
    </row>
    <row r="7245" spans="1:4" x14ac:dyDescent="0.3">
      <c r="A7245">
        <v>175230</v>
      </c>
      <c r="B7245" t="s">
        <v>128</v>
      </c>
      <c r="C7245">
        <v>7</v>
      </c>
      <c r="D7245" s="2">
        <v>44309.789327065533</v>
      </c>
    </row>
    <row r="7246" spans="1:4" x14ac:dyDescent="0.3">
      <c r="A7246">
        <v>175252</v>
      </c>
      <c r="B7246" t="s">
        <v>128</v>
      </c>
      <c r="C7246">
        <v>3</v>
      </c>
      <c r="D7246" s="2">
        <v>44287.997972863253</v>
      </c>
    </row>
    <row r="7247" spans="1:4" x14ac:dyDescent="0.3">
      <c r="A7247">
        <v>175292</v>
      </c>
      <c r="B7247" t="s">
        <v>128</v>
      </c>
      <c r="C7247">
        <v>2</v>
      </c>
      <c r="D7247" s="2">
        <v>44346.669735576921</v>
      </c>
    </row>
    <row r="7248" spans="1:4" x14ac:dyDescent="0.3">
      <c r="A7248">
        <v>175302</v>
      </c>
      <c r="B7248" t="s">
        <v>128</v>
      </c>
      <c r="C7248">
        <v>1</v>
      </c>
      <c r="D7248" s="2">
        <v>44377.032861752137</v>
      </c>
    </row>
    <row r="7249" spans="1:4" x14ac:dyDescent="0.3">
      <c r="A7249">
        <v>175318</v>
      </c>
      <c r="B7249" t="s">
        <v>128</v>
      </c>
      <c r="C7249">
        <v>0</v>
      </c>
      <c r="D7249" s="2">
        <v>44308.349934829064</v>
      </c>
    </row>
    <row r="7250" spans="1:4" x14ac:dyDescent="0.3">
      <c r="A7250">
        <v>175344</v>
      </c>
      <c r="B7250" t="s">
        <v>128</v>
      </c>
      <c r="C7250">
        <v>3</v>
      </c>
      <c r="D7250" s="2">
        <v>44375.22147211538</v>
      </c>
    </row>
    <row r="7251" spans="1:4" x14ac:dyDescent="0.3">
      <c r="A7251">
        <v>175486</v>
      </c>
      <c r="B7251" t="s">
        <v>128</v>
      </c>
      <c r="C7251">
        <v>1</v>
      </c>
      <c r="D7251" s="2">
        <v>44308.258314245017</v>
      </c>
    </row>
    <row r="7252" spans="1:4" x14ac:dyDescent="0.3">
      <c r="A7252">
        <v>175488</v>
      </c>
      <c r="B7252" t="s">
        <v>128</v>
      </c>
      <c r="C7252">
        <v>7</v>
      </c>
      <c r="D7252" s="2">
        <v>44310.819635363252</v>
      </c>
    </row>
    <row r="7253" spans="1:4" x14ac:dyDescent="0.3">
      <c r="A7253">
        <v>175528</v>
      </c>
      <c r="B7253" t="s">
        <v>128</v>
      </c>
      <c r="C7253">
        <v>1</v>
      </c>
      <c r="D7253" s="2">
        <v>44361.174530056975</v>
      </c>
    </row>
    <row r="7254" spans="1:4" x14ac:dyDescent="0.3">
      <c r="A7254">
        <v>175622</v>
      </c>
      <c r="B7254" t="s">
        <v>128</v>
      </c>
      <c r="C7254">
        <v>2</v>
      </c>
      <c r="D7254" s="2">
        <v>44346.758636502847</v>
      </c>
    </row>
    <row r="7255" spans="1:4" x14ac:dyDescent="0.3">
      <c r="A7255">
        <v>175649</v>
      </c>
      <c r="B7255" t="s">
        <v>128</v>
      </c>
      <c r="C7255">
        <v>1</v>
      </c>
      <c r="D7255" s="2">
        <v>44346.142377742166</v>
      </c>
    </row>
    <row r="7256" spans="1:4" x14ac:dyDescent="0.3">
      <c r="A7256">
        <v>175661</v>
      </c>
      <c r="B7256" t="s">
        <v>128</v>
      </c>
      <c r="C7256">
        <v>3</v>
      </c>
      <c r="D7256" s="2">
        <v>44395.33851634615</v>
      </c>
    </row>
    <row r="7257" spans="1:4" x14ac:dyDescent="0.3">
      <c r="A7257">
        <v>175663</v>
      </c>
      <c r="B7257" t="s">
        <v>128</v>
      </c>
      <c r="C7257">
        <v>0</v>
      </c>
      <c r="D7257" s="2">
        <v>44406.749325391735</v>
      </c>
    </row>
    <row r="7258" spans="1:4" x14ac:dyDescent="0.3">
      <c r="A7258">
        <v>175718</v>
      </c>
      <c r="B7258" t="s">
        <v>128</v>
      </c>
      <c r="C7258">
        <v>2</v>
      </c>
      <c r="D7258" s="2">
        <v>44370.288789458697</v>
      </c>
    </row>
    <row r="7259" spans="1:4" x14ac:dyDescent="0.3">
      <c r="A7259">
        <v>175731</v>
      </c>
      <c r="B7259" t="s">
        <v>128</v>
      </c>
      <c r="C7259">
        <v>1</v>
      </c>
      <c r="D7259" s="2">
        <v>44303.529893269231</v>
      </c>
    </row>
    <row r="7260" spans="1:4" x14ac:dyDescent="0.3">
      <c r="A7260">
        <v>175735</v>
      </c>
      <c r="B7260" t="s">
        <v>128</v>
      </c>
      <c r="C7260">
        <v>4</v>
      </c>
      <c r="D7260" s="2">
        <v>44307.85189341168</v>
      </c>
    </row>
    <row r="7261" spans="1:4" x14ac:dyDescent="0.3">
      <c r="A7261">
        <v>175794</v>
      </c>
      <c r="B7261" t="s">
        <v>128</v>
      </c>
      <c r="C7261">
        <v>4</v>
      </c>
      <c r="D7261" s="2">
        <v>44314.462726923077</v>
      </c>
    </row>
    <row r="7262" spans="1:4" x14ac:dyDescent="0.3">
      <c r="A7262">
        <v>175831</v>
      </c>
      <c r="B7262" t="s">
        <v>128</v>
      </c>
      <c r="C7262">
        <v>3</v>
      </c>
      <c r="D7262" s="2">
        <v>44310.053713069799</v>
      </c>
    </row>
    <row r="7263" spans="1:4" x14ac:dyDescent="0.3">
      <c r="A7263">
        <v>175847</v>
      </c>
      <c r="B7263" t="s">
        <v>128</v>
      </c>
      <c r="C7263">
        <v>3</v>
      </c>
      <c r="D7263" s="2">
        <v>44379.052215242169</v>
      </c>
    </row>
    <row r="7264" spans="1:4" x14ac:dyDescent="0.3">
      <c r="A7264">
        <v>175922</v>
      </c>
      <c r="B7264" t="s">
        <v>128</v>
      </c>
      <c r="C7264">
        <v>0</v>
      </c>
      <c r="D7264" s="2">
        <v>44353.662620762108</v>
      </c>
    </row>
    <row r="7265" spans="1:4" x14ac:dyDescent="0.3">
      <c r="A7265">
        <v>175957</v>
      </c>
      <c r="B7265" t="s">
        <v>128</v>
      </c>
      <c r="C7265">
        <v>1</v>
      </c>
      <c r="D7265" s="2">
        <v>44314.064184188035</v>
      </c>
    </row>
    <row r="7266" spans="1:4" x14ac:dyDescent="0.3">
      <c r="A7266">
        <v>175995</v>
      </c>
      <c r="B7266" t="s">
        <v>128</v>
      </c>
      <c r="C7266">
        <v>2</v>
      </c>
      <c r="D7266" s="2">
        <v>44345.429696509978</v>
      </c>
    </row>
    <row r="7267" spans="1:4" x14ac:dyDescent="0.3">
      <c r="A7267">
        <v>176007</v>
      </c>
      <c r="B7267" t="s">
        <v>128</v>
      </c>
      <c r="C7267">
        <v>1</v>
      </c>
      <c r="D7267" s="2">
        <v>44342.555304843307</v>
      </c>
    </row>
    <row r="7268" spans="1:4" x14ac:dyDescent="0.3">
      <c r="A7268">
        <v>176085</v>
      </c>
      <c r="B7268" t="s">
        <v>128</v>
      </c>
      <c r="C7268">
        <v>0</v>
      </c>
      <c r="D7268" s="2">
        <v>44308.241816168091</v>
      </c>
    </row>
    <row r="7269" spans="1:4" x14ac:dyDescent="0.3">
      <c r="A7269">
        <v>176124</v>
      </c>
      <c r="B7269" t="s">
        <v>128</v>
      </c>
      <c r="C7269">
        <v>0</v>
      </c>
      <c r="D7269" s="2">
        <v>44373.138085363251</v>
      </c>
    </row>
    <row r="7270" spans="1:4" x14ac:dyDescent="0.3">
      <c r="A7270">
        <v>176128</v>
      </c>
      <c r="B7270" t="s">
        <v>128</v>
      </c>
      <c r="C7270">
        <v>1</v>
      </c>
      <c r="D7270" s="2">
        <v>44340.622646438744</v>
      </c>
    </row>
    <row r="7271" spans="1:4" x14ac:dyDescent="0.3">
      <c r="A7271">
        <v>176130</v>
      </c>
      <c r="B7271" t="s">
        <v>128</v>
      </c>
      <c r="C7271">
        <v>1</v>
      </c>
      <c r="D7271" s="2">
        <v>44294.816716524212</v>
      </c>
    </row>
    <row r="7272" spans="1:4" x14ac:dyDescent="0.3">
      <c r="A7272">
        <v>176153</v>
      </c>
      <c r="B7272" t="s">
        <v>128</v>
      </c>
      <c r="C7272">
        <v>0</v>
      </c>
      <c r="D7272" s="2">
        <v>44374.87465224359</v>
      </c>
    </row>
    <row r="7273" spans="1:4" x14ac:dyDescent="0.3">
      <c r="A7273">
        <v>176179</v>
      </c>
      <c r="B7273" t="s">
        <v>128</v>
      </c>
      <c r="C7273">
        <v>1</v>
      </c>
      <c r="D7273" s="2">
        <v>44293.671051780628</v>
      </c>
    </row>
    <row r="7274" spans="1:4" x14ac:dyDescent="0.3">
      <c r="A7274">
        <v>176198</v>
      </c>
      <c r="B7274" t="s">
        <v>128</v>
      </c>
      <c r="C7274">
        <v>12</v>
      </c>
      <c r="D7274" s="2">
        <v>44363.993976531347</v>
      </c>
    </row>
    <row r="7275" spans="1:4" x14ac:dyDescent="0.3">
      <c r="A7275">
        <v>176200</v>
      </c>
      <c r="B7275" t="s">
        <v>128</v>
      </c>
      <c r="C7275">
        <v>1</v>
      </c>
      <c r="D7275" s="2">
        <v>44382.400067485753</v>
      </c>
    </row>
    <row r="7276" spans="1:4" x14ac:dyDescent="0.3">
      <c r="A7276">
        <v>176270</v>
      </c>
      <c r="B7276" t="s">
        <v>128</v>
      </c>
      <c r="C7276">
        <v>1</v>
      </c>
      <c r="D7276" s="2">
        <v>44290.839004950147</v>
      </c>
    </row>
    <row r="7277" spans="1:4" x14ac:dyDescent="0.3">
      <c r="A7277">
        <v>176290</v>
      </c>
      <c r="B7277" t="s">
        <v>128</v>
      </c>
      <c r="C7277">
        <v>-4</v>
      </c>
      <c r="D7277" s="2">
        <v>44375.762436253564</v>
      </c>
    </row>
    <row r="7278" spans="1:4" x14ac:dyDescent="0.3">
      <c r="A7278">
        <v>176315</v>
      </c>
      <c r="B7278" t="s">
        <v>128</v>
      </c>
      <c r="C7278">
        <v>2</v>
      </c>
      <c r="D7278" s="2">
        <v>44315.452546189452</v>
      </c>
    </row>
    <row r="7279" spans="1:4" x14ac:dyDescent="0.3">
      <c r="A7279">
        <v>176321</v>
      </c>
      <c r="B7279" t="s">
        <v>128</v>
      </c>
      <c r="C7279">
        <v>1</v>
      </c>
      <c r="D7279" s="2">
        <v>44312.712289957264</v>
      </c>
    </row>
    <row r="7280" spans="1:4" x14ac:dyDescent="0.3">
      <c r="A7280">
        <v>176353</v>
      </c>
      <c r="B7280" t="s">
        <v>128</v>
      </c>
      <c r="C7280">
        <v>1</v>
      </c>
      <c r="D7280" s="2">
        <v>44373.51731659544</v>
      </c>
    </row>
    <row r="7281" spans="1:4" x14ac:dyDescent="0.3">
      <c r="A7281">
        <v>176360</v>
      </c>
      <c r="B7281" t="s">
        <v>128</v>
      </c>
      <c r="C7281">
        <v>2</v>
      </c>
      <c r="D7281" s="2">
        <v>44372.075989779201</v>
      </c>
    </row>
    <row r="7282" spans="1:4" x14ac:dyDescent="0.3">
      <c r="A7282">
        <v>176361</v>
      </c>
      <c r="B7282" t="s">
        <v>128</v>
      </c>
      <c r="C7282">
        <v>2</v>
      </c>
      <c r="D7282" s="2">
        <v>44295.524157549859</v>
      </c>
    </row>
    <row r="7283" spans="1:4" x14ac:dyDescent="0.3">
      <c r="A7283">
        <v>176384</v>
      </c>
      <c r="B7283" t="s">
        <v>128</v>
      </c>
      <c r="C7283">
        <v>3</v>
      </c>
      <c r="D7283" s="2">
        <v>44377.63561844729</v>
      </c>
    </row>
    <row r="7284" spans="1:4" x14ac:dyDescent="0.3">
      <c r="A7284">
        <v>176392</v>
      </c>
      <c r="B7284" t="s">
        <v>128</v>
      </c>
      <c r="C7284">
        <v>2</v>
      </c>
      <c r="D7284" s="2">
        <v>44346.90816314103</v>
      </c>
    </row>
    <row r="7285" spans="1:4" x14ac:dyDescent="0.3">
      <c r="A7285">
        <v>176423</v>
      </c>
      <c r="B7285" t="s">
        <v>128</v>
      </c>
      <c r="C7285">
        <v>0</v>
      </c>
      <c r="D7285" s="2">
        <v>44308.814128098289</v>
      </c>
    </row>
    <row r="7286" spans="1:4" x14ac:dyDescent="0.3">
      <c r="A7286">
        <v>176475</v>
      </c>
      <c r="B7286" t="s">
        <v>128</v>
      </c>
      <c r="C7286">
        <v>3</v>
      </c>
      <c r="D7286" s="2">
        <v>44300.491573076921</v>
      </c>
    </row>
    <row r="7287" spans="1:4" x14ac:dyDescent="0.3">
      <c r="A7287">
        <v>176484</v>
      </c>
      <c r="B7287" t="s">
        <v>128</v>
      </c>
      <c r="C7287">
        <v>1</v>
      </c>
      <c r="D7287" s="2">
        <v>44341.393557051284</v>
      </c>
    </row>
    <row r="7288" spans="1:4" x14ac:dyDescent="0.3">
      <c r="A7288">
        <v>176487</v>
      </c>
      <c r="B7288" t="s">
        <v>128</v>
      </c>
      <c r="C7288">
        <v>2</v>
      </c>
      <c r="D7288" s="2">
        <v>44308.626641809118</v>
      </c>
    </row>
    <row r="7289" spans="1:4" x14ac:dyDescent="0.3">
      <c r="A7289">
        <v>176509</v>
      </c>
      <c r="B7289" t="s">
        <v>128</v>
      </c>
      <c r="C7289">
        <v>1</v>
      </c>
      <c r="D7289" s="2">
        <v>44302.369349928777</v>
      </c>
    </row>
    <row r="7290" spans="1:4" x14ac:dyDescent="0.3">
      <c r="A7290">
        <v>176541</v>
      </c>
      <c r="B7290" t="s">
        <v>128</v>
      </c>
      <c r="C7290">
        <v>2</v>
      </c>
      <c r="D7290" s="2">
        <v>44342.09905897436</v>
      </c>
    </row>
    <row r="7291" spans="1:4" x14ac:dyDescent="0.3">
      <c r="A7291">
        <v>176555</v>
      </c>
      <c r="B7291" t="s">
        <v>128</v>
      </c>
      <c r="C7291">
        <v>-6</v>
      </c>
      <c r="D7291" s="2">
        <v>44362.456187856122</v>
      </c>
    </row>
    <row r="7292" spans="1:4" x14ac:dyDescent="0.3">
      <c r="A7292">
        <v>176566</v>
      </c>
      <c r="B7292" t="s">
        <v>128</v>
      </c>
      <c r="C7292">
        <v>1</v>
      </c>
      <c r="D7292" s="2">
        <v>44313.780244836184</v>
      </c>
    </row>
    <row r="7293" spans="1:4" x14ac:dyDescent="0.3">
      <c r="A7293">
        <v>176571</v>
      </c>
      <c r="B7293" t="s">
        <v>128</v>
      </c>
      <c r="C7293">
        <v>1</v>
      </c>
      <c r="D7293" s="2">
        <v>44294.670548504277</v>
      </c>
    </row>
    <row r="7294" spans="1:4" x14ac:dyDescent="0.3">
      <c r="A7294">
        <v>176592</v>
      </c>
      <c r="B7294" t="s">
        <v>128</v>
      </c>
      <c r="C7294">
        <v>3</v>
      </c>
      <c r="D7294" s="2">
        <v>44359.633776139606</v>
      </c>
    </row>
    <row r="7295" spans="1:4" x14ac:dyDescent="0.3">
      <c r="A7295">
        <v>176636</v>
      </c>
      <c r="B7295" t="s">
        <v>128</v>
      </c>
      <c r="C7295">
        <v>2</v>
      </c>
      <c r="D7295" s="2">
        <v>44374.465716096864</v>
      </c>
    </row>
    <row r="7296" spans="1:4" x14ac:dyDescent="0.3">
      <c r="A7296">
        <v>176643</v>
      </c>
      <c r="B7296" t="s">
        <v>128</v>
      </c>
      <c r="C7296">
        <v>0</v>
      </c>
      <c r="D7296" s="2">
        <v>44373.341414066948</v>
      </c>
    </row>
    <row r="7297" spans="1:4" x14ac:dyDescent="0.3">
      <c r="A7297">
        <v>176646</v>
      </c>
      <c r="B7297" t="s">
        <v>128</v>
      </c>
      <c r="C7297">
        <v>6</v>
      </c>
      <c r="D7297" s="2">
        <v>44373.445514102568</v>
      </c>
    </row>
    <row r="7298" spans="1:4" x14ac:dyDescent="0.3">
      <c r="A7298">
        <v>176703</v>
      </c>
      <c r="B7298" t="s">
        <v>128</v>
      </c>
      <c r="C7298">
        <v>2</v>
      </c>
      <c r="D7298" s="2">
        <v>44310.74203856838</v>
      </c>
    </row>
    <row r="7299" spans="1:4" x14ac:dyDescent="0.3">
      <c r="A7299">
        <v>176717</v>
      </c>
      <c r="B7299" t="s">
        <v>128</v>
      </c>
      <c r="C7299">
        <v>2</v>
      </c>
      <c r="D7299" s="2">
        <v>44344.666646296297</v>
      </c>
    </row>
    <row r="7300" spans="1:4" x14ac:dyDescent="0.3">
      <c r="A7300">
        <v>176723</v>
      </c>
      <c r="B7300" t="s">
        <v>128</v>
      </c>
      <c r="C7300">
        <v>3</v>
      </c>
      <c r="D7300" s="2">
        <v>44309.010021403134</v>
      </c>
    </row>
    <row r="7301" spans="1:4" x14ac:dyDescent="0.3">
      <c r="A7301">
        <v>176736</v>
      </c>
      <c r="B7301" t="s">
        <v>128</v>
      </c>
      <c r="C7301">
        <v>7</v>
      </c>
      <c r="D7301" s="2">
        <v>44302.789322898861</v>
      </c>
    </row>
    <row r="7302" spans="1:4" x14ac:dyDescent="0.3">
      <c r="A7302">
        <v>176761</v>
      </c>
      <c r="B7302" t="s">
        <v>128</v>
      </c>
      <c r="C7302">
        <v>3</v>
      </c>
      <c r="D7302" s="2">
        <v>44316.022505840454</v>
      </c>
    </row>
    <row r="7303" spans="1:4" x14ac:dyDescent="0.3">
      <c r="A7303">
        <v>176796</v>
      </c>
      <c r="B7303" t="s">
        <v>128</v>
      </c>
      <c r="C7303">
        <v>2</v>
      </c>
      <c r="D7303" s="2">
        <v>44300.476996509977</v>
      </c>
    </row>
    <row r="7304" spans="1:4" x14ac:dyDescent="0.3">
      <c r="A7304">
        <v>176798</v>
      </c>
      <c r="B7304" t="s">
        <v>128</v>
      </c>
      <c r="C7304">
        <v>5</v>
      </c>
      <c r="D7304" s="2">
        <v>44373.920829344737</v>
      </c>
    </row>
    <row r="7305" spans="1:4" x14ac:dyDescent="0.3">
      <c r="A7305">
        <v>176807</v>
      </c>
      <c r="B7305" t="s">
        <v>128</v>
      </c>
      <c r="C7305">
        <v>1</v>
      </c>
      <c r="D7305" s="2">
        <v>44309.851748539884</v>
      </c>
    </row>
    <row r="7306" spans="1:4" x14ac:dyDescent="0.3">
      <c r="A7306">
        <v>176819</v>
      </c>
      <c r="B7306" t="s">
        <v>128</v>
      </c>
      <c r="C7306">
        <v>2</v>
      </c>
      <c r="D7306" s="2">
        <v>44382.023457122508</v>
      </c>
    </row>
    <row r="7307" spans="1:4" x14ac:dyDescent="0.3">
      <c r="A7307">
        <v>176823</v>
      </c>
      <c r="B7307" t="s">
        <v>128</v>
      </c>
      <c r="C7307">
        <v>1</v>
      </c>
      <c r="D7307" s="2">
        <v>44388.416994871797</v>
      </c>
    </row>
    <row r="7308" spans="1:4" x14ac:dyDescent="0.3">
      <c r="A7308">
        <v>176852</v>
      </c>
      <c r="B7308" t="s">
        <v>128</v>
      </c>
      <c r="C7308">
        <v>0</v>
      </c>
      <c r="D7308" s="2">
        <v>44305.961375391737</v>
      </c>
    </row>
    <row r="7309" spans="1:4" x14ac:dyDescent="0.3">
      <c r="A7309">
        <v>176887</v>
      </c>
      <c r="B7309" t="s">
        <v>128</v>
      </c>
      <c r="C7309">
        <v>2</v>
      </c>
      <c r="D7309" s="2">
        <v>44309.861639743591</v>
      </c>
    </row>
    <row r="7310" spans="1:4" x14ac:dyDescent="0.3">
      <c r="A7310">
        <v>176910</v>
      </c>
      <c r="B7310" t="s">
        <v>128</v>
      </c>
      <c r="C7310">
        <v>-4</v>
      </c>
      <c r="D7310" s="2">
        <v>44312.042078098289</v>
      </c>
    </row>
    <row r="7311" spans="1:4" x14ac:dyDescent="0.3">
      <c r="A7311">
        <v>176918</v>
      </c>
      <c r="B7311" t="s">
        <v>128</v>
      </c>
      <c r="C7311">
        <v>1</v>
      </c>
      <c r="D7311" s="2">
        <v>44343.19849996439</v>
      </c>
    </row>
    <row r="7312" spans="1:4" x14ac:dyDescent="0.3">
      <c r="A7312">
        <v>176973</v>
      </c>
      <c r="B7312" t="s">
        <v>128</v>
      </c>
      <c r="C7312">
        <v>1</v>
      </c>
      <c r="D7312" s="2">
        <v>44351.415769195162</v>
      </c>
    </row>
    <row r="7313" spans="1:4" x14ac:dyDescent="0.3">
      <c r="A7313">
        <v>177045</v>
      </c>
      <c r="B7313" t="s">
        <v>128</v>
      </c>
      <c r="C7313">
        <v>2</v>
      </c>
      <c r="D7313" s="2">
        <v>44374.165645584049</v>
      </c>
    </row>
    <row r="7314" spans="1:4" x14ac:dyDescent="0.3">
      <c r="A7314">
        <v>177078</v>
      </c>
      <c r="B7314" t="s">
        <v>128</v>
      </c>
      <c r="C7314">
        <v>1</v>
      </c>
      <c r="D7314" s="2">
        <v>44302.84676883903</v>
      </c>
    </row>
    <row r="7315" spans="1:4" x14ac:dyDescent="0.3">
      <c r="A7315">
        <v>177080</v>
      </c>
      <c r="B7315" t="s">
        <v>128</v>
      </c>
      <c r="C7315">
        <v>3</v>
      </c>
      <c r="D7315" s="2">
        <v>44310.562163853276</v>
      </c>
    </row>
    <row r="7316" spans="1:4" x14ac:dyDescent="0.3">
      <c r="A7316">
        <v>177135</v>
      </c>
      <c r="B7316" t="s">
        <v>128</v>
      </c>
      <c r="C7316">
        <v>3</v>
      </c>
      <c r="D7316" s="2">
        <v>44397.422235398866</v>
      </c>
    </row>
    <row r="7317" spans="1:4" x14ac:dyDescent="0.3">
      <c r="A7317">
        <v>177211</v>
      </c>
      <c r="B7317" t="s">
        <v>128</v>
      </c>
      <c r="C7317">
        <v>2</v>
      </c>
      <c r="D7317" s="2">
        <v>44344.638210790603</v>
      </c>
    </row>
    <row r="7318" spans="1:4" x14ac:dyDescent="0.3">
      <c r="A7318">
        <v>177241</v>
      </c>
      <c r="B7318" t="s">
        <v>128</v>
      </c>
      <c r="C7318">
        <v>3</v>
      </c>
      <c r="D7318" s="2">
        <v>44372.208920584046</v>
      </c>
    </row>
    <row r="7319" spans="1:4" x14ac:dyDescent="0.3">
      <c r="A7319">
        <v>177253</v>
      </c>
      <c r="B7319" t="s">
        <v>128</v>
      </c>
      <c r="C7319">
        <v>3</v>
      </c>
      <c r="D7319" s="2">
        <v>44345.591924608263</v>
      </c>
    </row>
    <row r="7320" spans="1:4" x14ac:dyDescent="0.3">
      <c r="A7320">
        <v>177268</v>
      </c>
      <c r="B7320" t="s">
        <v>128</v>
      </c>
      <c r="C7320">
        <v>3</v>
      </c>
      <c r="D7320" s="2">
        <v>44317.622026531339</v>
      </c>
    </row>
    <row r="7321" spans="1:4" x14ac:dyDescent="0.3">
      <c r="A7321">
        <v>177274</v>
      </c>
      <c r="B7321" t="s">
        <v>128</v>
      </c>
      <c r="C7321">
        <v>1</v>
      </c>
      <c r="D7321" s="2">
        <v>44373.778524679488</v>
      </c>
    </row>
    <row r="7322" spans="1:4" x14ac:dyDescent="0.3">
      <c r="A7322">
        <v>177284</v>
      </c>
      <c r="B7322" t="s">
        <v>128</v>
      </c>
      <c r="C7322">
        <v>1</v>
      </c>
      <c r="D7322" s="2">
        <v>44315.236713176637</v>
      </c>
    </row>
    <row r="7323" spans="1:4" x14ac:dyDescent="0.3">
      <c r="A7323">
        <v>177302</v>
      </c>
      <c r="B7323" t="s">
        <v>128</v>
      </c>
      <c r="C7323">
        <v>5</v>
      </c>
      <c r="D7323" s="2">
        <v>44334.518692272082</v>
      </c>
    </row>
    <row r="7324" spans="1:4" x14ac:dyDescent="0.3">
      <c r="A7324">
        <v>177318</v>
      </c>
      <c r="B7324" t="s">
        <v>128</v>
      </c>
      <c r="C7324">
        <v>2</v>
      </c>
      <c r="D7324" s="2">
        <v>44300.956835826219</v>
      </c>
    </row>
    <row r="7325" spans="1:4" x14ac:dyDescent="0.3">
      <c r="A7325">
        <v>177324</v>
      </c>
      <c r="B7325" t="s">
        <v>128</v>
      </c>
      <c r="C7325">
        <v>4</v>
      </c>
      <c r="D7325" s="2">
        <v>44299.884551103998</v>
      </c>
    </row>
    <row r="7326" spans="1:4" x14ac:dyDescent="0.3">
      <c r="A7326">
        <v>177327</v>
      </c>
      <c r="B7326" t="s">
        <v>128</v>
      </c>
      <c r="C7326">
        <v>1</v>
      </c>
      <c r="D7326" s="2">
        <v>44374.845315455845</v>
      </c>
    </row>
    <row r="7327" spans="1:4" x14ac:dyDescent="0.3">
      <c r="A7327">
        <v>177332</v>
      </c>
      <c r="B7327" t="s">
        <v>128</v>
      </c>
      <c r="C7327">
        <v>3</v>
      </c>
      <c r="D7327" s="2">
        <v>44303.080425427346</v>
      </c>
    </row>
    <row r="7328" spans="1:4" x14ac:dyDescent="0.3">
      <c r="A7328">
        <v>177347</v>
      </c>
      <c r="B7328" t="s">
        <v>128</v>
      </c>
      <c r="C7328">
        <v>1</v>
      </c>
      <c r="D7328" s="2">
        <v>44286.333894658128</v>
      </c>
    </row>
    <row r="7329" spans="1:4" x14ac:dyDescent="0.3">
      <c r="A7329">
        <v>177368</v>
      </c>
      <c r="B7329" t="s">
        <v>128</v>
      </c>
      <c r="C7329">
        <v>3</v>
      </c>
      <c r="D7329" s="2">
        <v>44352.883500178061</v>
      </c>
    </row>
    <row r="7330" spans="1:4" x14ac:dyDescent="0.3">
      <c r="A7330">
        <v>177380</v>
      </c>
      <c r="B7330" t="s">
        <v>128</v>
      </c>
      <c r="C7330">
        <v>1</v>
      </c>
      <c r="D7330" s="2">
        <v>44316.398830306265</v>
      </c>
    </row>
    <row r="7331" spans="1:4" x14ac:dyDescent="0.3">
      <c r="A7331">
        <v>177412</v>
      </c>
      <c r="B7331" t="s">
        <v>128</v>
      </c>
      <c r="C7331">
        <v>0</v>
      </c>
      <c r="D7331" s="2">
        <v>44374.781708938746</v>
      </c>
    </row>
    <row r="7332" spans="1:4" x14ac:dyDescent="0.3">
      <c r="A7332">
        <v>177422</v>
      </c>
      <c r="B7332" t="s">
        <v>128</v>
      </c>
      <c r="C7332">
        <v>1</v>
      </c>
      <c r="D7332" s="2">
        <v>44351.028583974359</v>
      </c>
    </row>
    <row r="7333" spans="1:4" x14ac:dyDescent="0.3">
      <c r="A7333">
        <v>177434</v>
      </c>
      <c r="B7333" t="s">
        <v>128</v>
      </c>
      <c r="C7333">
        <v>0</v>
      </c>
      <c r="D7333" s="2">
        <v>44337.78752307692</v>
      </c>
    </row>
    <row r="7334" spans="1:4" x14ac:dyDescent="0.3">
      <c r="A7334">
        <v>177453</v>
      </c>
      <c r="B7334" t="s">
        <v>128</v>
      </c>
      <c r="C7334">
        <v>1</v>
      </c>
      <c r="D7334" s="2">
        <v>44287.065635078347</v>
      </c>
    </row>
    <row r="7335" spans="1:4" x14ac:dyDescent="0.3">
      <c r="A7335">
        <v>177470</v>
      </c>
      <c r="B7335" t="s">
        <v>128</v>
      </c>
      <c r="C7335">
        <v>1</v>
      </c>
      <c r="D7335" s="2">
        <v>44402.936109437331</v>
      </c>
    </row>
    <row r="7336" spans="1:4" x14ac:dyDescent="0.3">
      <c r="A7336">
        <v>177477</v>
      </c>
      <c r="B7336" t="s">
        <v>128</v>
      </c>
      <c r="C7336">
        <v>8</v>
      </c>
      <c r="D7336" s="2">
        <v>44302.754276566957</v>
      </c>
    </row>
    <row r="7337" spans="1:4" x14ac:dyDescent="0.3">
      <c r="A7337">
        <v>177482</v>
      </c>
      <c r="B7337" t="s">
        <v>128</v>
      </c>
      <c r="C7337">
        <v>2</v>
      </c>
      <c r="D7337" s="2">
        <v>44328.011546474365</v>
      </c>
    </row>
    <row r="7338" spans="1:4" x14ac:dyDescent="0.3">
      <c r="A7338">
        <v>177487</v>
      </c>
      <c r="B7338" t="s">
        <v>128</v>
      </c>
      <c r="C7338">
        <v>3</v>
      </c>
      <c r="D7338" s="2">
        <v>44308.516246153842</v>
      </c>
    </row>
    <row r="7339" spans="1:4" x14ac:dyDescent="0.3">
      <c r="A7339">
        <v>177514</v>
      </c>
      <c r="B7339" t="s">
        <v>128</v>
      </c>
      <c r="C7339">
        <v>1</v>
      </c>
      <c r="D7339" s="2">
        <v>44345.575463176647</v>
      </c>
    </row>
    <row r="7340" spans="1:4" x14ac:dyDescent="0.3">
      <c r="A7340">
        <v>177545</v>
      </c>
      <c r="B7340" t="s">
        <v>128</v>
      </c>
      <c r="C7340">
        <v>1</v>
      </c>
      <c r="D7340" s="2">
        <v>44315.941172400293</v>
      </c>
    </row>
    <row r="7341" spans="1:4" x14ac:dyDescent="0.3">
      <c r="A7341">
        <v>177614</v>
      </c>
      <c r="B7341" t="s">
        <v>128</v>
      </c>
      <c r="C7341">
        <v>5</v>
      </c>
      <c r="D7341" s="2">
        <v>44394.22831061254</v>
      </c>
    </row>
    <row r="7342" spans="1:4" x14ac:dyDescent="0.3">
      <c r="A7342">
        <v>177625</v>
      </c>
      <c r="B7342" t="s">
        <v>128</v>
      </c>
      <c r="C7342">
        <v>5</v>
      </c>
      <c r="D7342" s="2">
        <v>44336.015705270656</v>
      </c>
    </row>
    <row r="7343" spans="1:4" x14ac:dyDescent="0.3">
      <c r="A7343">
        <v>177639</v>
      </c>
      <c r="B7343" t="s">
        <v>128</v>
      </c>
      <c r="C7343">
        <v>2</v>
      </c>
      <c r="D7343" s="2">
        <v>44375.274232834752</v>
      </c>
    </row>
    <row r="7344" spans="1:4" x14ac:dyDescent="0.3">
      <c r="A7344">
        <v>177654</v>
      </c>
      <c r="B7344" t="s">
        <v>128</v>
      </c>
      <c r="C7344">
        <v>1</v>
      </c>
      <c r="D7344" s="2">
        <v>44377.673869373219</v>
      </c>
    </row>
    <row r="7345" spans="1:4" x14ac:dyDescent="0.3">
      <c r="A7345">
        <v>177662</v>
      </c>
      <c r="B7345" t="s">
        <v>128</v>
      </c>
      <c r="C7345">
        <v>0</v>
      </c>
      <c r="D7345" s="2">
        <v>44341.632793732191</v>
      </c>
    </row>
    <row r="7346" spans="1:4" x14ac:dyDescent="0.3">
      <c r="A7346">
        <v>177667</v>
      </c>
      <c r="B7346" t="s">
        <v>128</v>
      </c>
      <c r="C7346">
        <v>0</v>
      </c>
      <c r="D7346" s="2">
        <v>44344.984787678062</v>
      </c>
    </row>
    <row r="7347" spans="1:4" x14ac:dyDescent="0.3">
      <c r="A7347">
        <v>177681</v>
      </c>
      <c r="B7347" t="s">
        <v>128</v>
      </c>
      <c r="C7347">
        <v>1</v>
      </c>
      <c r="D7347" s="2">
        <v>44372.66179690171</v>
      </c>
    </row>
    <row r="7348" spans="1:4" x14ac:dyDescent="0.3">
      <c r="A7348">
        <v>177687</v>
      </c>
      <c r="B7348" t="s">
        <v>128</v>
      </c>
      <c r="C7348">
        <v>1</v>
      </c>
      <c r="D7348" s="2">
        <v>44294.144288390315</v>
      </c>
    </row>
    <row r="7349" spans="1:4" x14ac:dyDescent="0.3">
      <c r="A7349">
        <v>177698</v>
      </c>
      <c r="B7349" t="s">
        <v>128</v>
      </c>
      <c r="C7349">
        <v>0</v>
      </c>
      <c r="D7349" s="2">
        <v>44373.602305982909</v>
      </c>
    </row>
    <row r="7350" spans="1:4" x14ac:dyDescent="0.3">
      <c r="A7350">
        <v>177784</v>
      </c>
      <c r="B7350" t="s">
        <v>128</v>
      </c>
      <c r="C7350">
        <v>6</v>
      </c>
      <c r="D7350" s="2">
        <v>44289.267577457271</v>
      </c>
    </row>
    <row r="7351" spans="1:4" x14ac:dyDescent="0.3">
      <c r="A7351">
        <v>177788</v>
      </c>
      <c r="B7351" t="s">
        <v>128</v>
      </c>
      <c r="C7351">
        <v>1</v>
      </c>
      <c r="D7351" s="2">
        <v>44340.723942058408</v>
      </c>
    </row>
    <row r="7352" spans="1:4" x14ac:dyDescent="0.3">
      <c r="A7352">
        <v>177827</v>
      </c>
      <c r="B7352" t="s">
        <v>128</v>
      </c>
      <c r="C7352">
        <v>1</v>
      </c>
      <c r="D7352" s="2">
        <v>44311.658225641033</v>
      </c>
    </row>
    <row r="7353" spans="1:4" x14ac:dyDescent="0.3">
      <c r="A7353">
        <v>177902</v>
      </c>
      <c r="B7353" t="s">
        <v>128</v>
      </c>
      <c r="C7353">
        <v>2</v>
      </c>
      <c r="D7353" s="2">
        <v>44328.180654807693</v>
      </c>
    </row>
    <row r="7354" spans="1:4" x14ac:dyDescent="0.3">
      <c r="A7354">
        <v>177971</v>
      </c>
      <c r="B7354" t="s">
        <v>128</v>
      </c>
      <c r="C7354">
        <v>1</v>
      </c>
      <c r="D7354" s="2">
        <v>44308.380698504276</v>
      </c>
    </row>
    <row r="7355" spans="1:4" x14ac:dyDescent="0.3">
      <c r="A7355">
        <v>178010</v>
      </c>
      <c r="B7355" t="s">
        <v>128</v>
      </c>
      <c r="C7355">
        <v>-8</v>
      </c>
      <c r="D7355" s="2">
        <v>44390.649501958687</v>
      </c>
    </row>
    <row r="7356" spans="1:4" x14ac:dyDescent="0.3">
      <c r="A7356">
        <v>178112</v>
      </c>
      <c r="B7356" t="s">
        <v>128</v>
      </c>
      <c r="C7356">
        <v>0</v>
      </c>
      <c r="D7356" s="2">
        <v>44312.254153846152</v>
      </c>
    </row>
    <row r="7357" spans="1:4" x14ac:dyDescent="0.3">
      <c r="A7357">
        <v>178133</v>
      </c>
      <c r="B7357" t="s">
        <v>128</v>
      </c>
      <c r="C7357">
        <v>3</v>
      </c>
      <c r="D7357" s="2">
        <v>44307.914759437321</v>
      </c>
    </row>
    <row r="7358" spans="1:4" x14ac:dyDescent="0.3">
      <c r="A7358">
        <v>178150</v>
      </c>
      <c r="B7358" t="s">
        <v>128</v>
      </c>
      <c r="C7358">
        <v>0</v>
      </c>
      <c r="D7358" s="2">
        <v>44285.939714066953</v>
      </c>
    </row>
    <row r="7359" spans="1:4" x14ac:dyDescent="0.3">
      <c r="A7359">
        <v>178176</v>
      </c>
      <c r="B7359" t="s">
        <v>128</v>
      </c>
      <c r="C7359">
        <v>1</v>
      </c>
      <c r="D7359" s="2">
        <v>44374.859127742166</v>
      </c>
    </row>
    <row r="7360" spans="1:4" x14ac:dyDescent="0.3">
      <c r="A7360">
        <v>178286</v>
      </c>
      <c r="B7360" t="s">
        <v>128</v>
      </c>
      <c r="C7360">
        <v>1</v>
      </c>
      <c r="D7360" s="2">
        <v>44290.287974430197</v>
      </c>
    </row>
    <row r="7361" spans="1:4" x14ac:dyDescent="0.3">
      <c r="A7361">
        <v>178313</v>
      </c>
      <c r="B7361" t="s">
        <v>128</v>
      </c>
      <c r="C7361">
        <v>1</v>
      </c>
      <c r="D7361" s="2">
        <v>44306.061706196582</v>
      </c>
    </row>
    <row r="7362" spans="1:4" x14ac:dyDescent="0.3">
      <c r="A7362">
        <v>178324</v>
      </c>
      <c r="B7362" t="s">
        <v>128</v>
      </c>
      <c r="C7362">
        <v>-3</v>
      </c>
      <c r="D7362" s="2">
        <v>44344.115377029921</v>
      </c>
    </row>
    <row r="7363" spans="1:4" x14ac:dyDescent="0.3">
      <c r="A7363">
        <v>178354</v>
      </c>
      <c r="B7363" t="s">
        <v>128</v>
      </c>
      <c r="C7363">
        <v>2</v>
      </c>
      <c r="D7363" s="2">
        <v>44310.820287891736</v>
      </c>
    </row>
    <row r="7364" spans="1:4" x14ac:dyDescent="0.3">
      <c r="A7364">
        <v>178362</v>
      </c>
      <c r="B7364" t="s">
        <v>128</v>
      </c>
      <c r="C7364">
        <v>2</v>
      </c>
      <c r="D7364" s="2">
        <v>44406.749478383193</v>
      </c>
    </row>
    <row r="7365" spans="1:4" x14ac:dyDescent="0.3">
      <c r="A7365">
        <v>178366</v>
      </c>
      <c r="B7365" t="s">
        <v>128</v>
      </c>
      <c r="C7365">
        <v>0</v>
      </c>
      <c r="D7365" s="2">
        <v>44374.563789245018</v>
      </c>
    </row>
    <row r="7366" spans="1:4" x14ac:dyDescent="0.3">
      <c r="A7366">
        <v>178412</v>
      </c>
      <c r="B7366" t="s">
        <v>128</v>
      </c>
      <c r="C7366">
        <v>-4</v>
      </c>
      <c r="D7366" s="2">
        <v>44328.888153596861</v>
      </c>
    </row>
    <row r="7367" spans="1:4" x14ac:dyDescent="0.3">
      <c r="A7367">
        <v>178420</v>
      </c>
      <c r="B7367" t="s">
        <v>128</v>
      </c>
      <c r="C7367">
        <v>2</v>
      </c>
      <c r="D7367" s="2">
        <v>44310.295468660974</v>
      </c>
    </row>
    <row r="7368" spans="1:4" x14ac:dyDescent="0.3">
      <c r="A7368">
        <v>178429</v>
      </c>
      <c r="B7368" t="s">
        <v>128</v>
      </c>
      <c r="C7368">
        <v>2</v>
      </c>
      <c r="D7368" s="2">
        <v>44379.879512891741</v>
      </c>
    </row>
    <row r="7369" spans="1:4" x14ac:dyDescent="0.3">
      <c r="A7369">
        <v>178432</v>
      </c>
      <c r="B7369" t="s">
        <v>128</v>
      </c>
      <c r="C7369">
        <v>1</v>
      </c>
      <c r="D7369" s="2">
        <v>44314.528103846162</v>
      </c>
    </row>
    <row r="7370" spans="1:4" x14ac:dyDescent="0.3">
      <c r="A7370">
        <v>178463</v>
      </c>
      <c r="B7370" t="s">
        <v>128</v>
      </c>
      <c r="C7370">
        <v>1</v>
      </c>
      <c r="D7370" s="2">
        <v>44314.112084864675</v>
      </c>
    </row>
    <row r="7371" spans="1:4" x14ac:dyDescent="0.3">
      <c r="A7371">
        <v>178512</v>
      </c>
      <c r="B7371" t="s">
        <v>128</v>
      </c>
      <c r="C7371">
        <v>3</v>
      </c>
      <c r="D7371" s="2">
        <v>44344.543474928774</v>
      </c>
    </row>
    <row r="7372" spans="1:4" x14ac:dyDescent="0.3">
      <c r="A7372">
        <v>178513</v>
      </c>
      <c r="B7372" t="s">
        <v>128</v>
      </c>
      <c r="C7372">
        <v>1</v>
      </c>
      <c r="D7372" s="2">
        <v>44395.277412678064</v>
      </c>
    </row>
    <row r="7373" spans="1:4" x14ac:dyDescent="0.3">
      <c r="A7373">
        <v>178520</v>
      </c>
      <c r="B7373" t="s">
        <v>128</v>
      </c>
      <c r="C7373">
        <v>2</v>
      </c>
      <c r="D7373" s="2">
        <v>44408.939966844737</v>
      </c>
    </row>
    <row r="7374" spans="1:4" x14ac:dyDescent="0.3">
      <c r="A7374">
        <v>178571</v>
      </c>
      <c r="B7374" t="s">
        <v>128</v>
      </c>
      <c r="C7374">
        <v>-8</v>
      </c>
      <c r="D7374" s="2">
        <v>44313.021337571226</v>
      </c>
    </row>
    <row r="7375" spans="1:4" x14ac:dyDescent="0.3">
      <c r="A7375">
        <v>178594</v>
      </c>
      <c r="B7375" t="s">
        <v>128</v>
      </c>
      <c r="C7375">
        <v>3</v>
      </c>
      <c r="D7375" s="2">
        <v>44372.286143732199</v>
      </c>
    </row>
    <row r="7376" spans="1:4" x14ac:dyDescent="0.3">
      <c r="A7376">
        <v>178629</v>
      </c>
      <c r="B7376" t="s">
        <v>128</v>
      </c>
      <c r="C7376">
        <v>3</v>
      </c>
      <c r="D7376" s="2">
        <v>44376.059644551286</v>
      </c>
    </row>
    <row r="7377" spans="1:4" x14ac:dyDescent="0.3">
      <c r="A7377">
        <v>178643</v>
      </c>
      <c r="B7377" t="s">
        <v>128</v>
      </c>
      <c r="C7377">
        <v>2</v>
      </c>
      <c r="D7377" s="2">
        <v>44330.763443910255</v>
      </c>
    </row>
    <row r="7378" spans="1:4" x14ac:dyDescent="0.3">
      <c r="A7378">
        <v>178650</v>
      </c>
      <c r="B7378" t="s">
        <v>128</v>
      </c>
      <c r="C7378">
        <v>3</v>
      </c>
      <c r="D7378" s="2">
        <v>44320.238693482905</v>
      </c>
    </row>
    <row r="7379" spans="1:4" x14ac:dyDescent="0.3">
      <c r="A7379">
        <v>178679</v>
      </c>
      <c r="B7379" t="s">
        <v>128</v>
      </c>
      <c r="C7379">
        <v>7</v>
      </c>
      <c r="D7379" s="2">
        <v>44311.87405573362</v>
      </c>
    </row>
    <row r="7380" spans="1:4" x14ac:dyDescent="0.3">
      <c r="A7380">
        <v>178685</v>
      </c>
      <c r="B7380" t="s">
        <v>128</v>
      </c>
      <c r="C7380">
        <v>1</v>
      </c>
      <c r="D7380" s="2">
        <v>44301.824166346152</v>
      </c>
    </row>
    <row r="7381" spans="1:4" x14ac:dyDescent="0.3">
      <c r="A7381">
        <v>178702</v>
      </c>
      <c r="B7381" t="s">
        <v>128</v>
      </c>
      <c r="C7381">
        <v>1</v>
      </c>
      <c r="D7381" s="2">
        <v>44374.584394337609</v>
      </c>
    </row>
    <row r="7382" spans="1:4" x14ac:dyDescent="0.3">
      <c r="A7382">
        <v>178745</v>
      </c>
      <c r="B7382" t="s">
        <v>128</v>
      </c>
      <c r="C7382">
        <v>3</v>
      </c>
      <c r="D7382" s="2">
        <v>44370.778272542731</v>
      </c>
    </row>
    <row r="7383" spans="1:4" x14ac:dyDescent="0.3">
      <c r="A7383">
        <v>178783</v>
      </c>
      <c r="B7383" t="s">
        <v>128</v>
      </c>
      <c r="C7383">
        <v>2</v>
      </c>
      <c r="D7383" s="2">
        <v>44344.779348789176</v>
      </c>
    </row>
    <row r="7384" spans="1:4" x14ac:dyDescent="0.3">
      <c r="A7384">
        <v>178788</v>
      </c>
      <c r="B7384" t="s">
        <v>128</v>
      </c>
      <c r="C7384">
        <v>0</v>
      </c>
      <c r="D7384" s="2">
        <v>44311.235155733622</v>
      </c>
    </row>
    <row r="7385" spans="1:4" x14ac:dyDescent="0.3">
      <c r="A7385">
        <v>178793</v>
      </c>
      <c r="B7385" t="s">
        <v>128</v>
      </c>
      <c r="C7385">
        <v>3</v>
      </c>
      <c r="D7385" s="2">
        <v>44309.560071723645</v>
      </c>
    </row>
    <row r="7386" spans="1:4" x14ac:dyDescent="0.3">
      <c r="A7386">
        <v>178802</v>
      </c>
      <c r="B7386" t="s">
        <v>128</v>
      </c>
      <c r="C7386">
        <v>1</v>
      </c>
      <c r="D7386" s="2">
        <v>44320.272153276353</v>
      </c>
    </row>
    <row r="7387" spans="1:4" x14ac:dyDescent="0.3">
      <c r="A7387">
        <v>178812</v>
      </c>
      <c r="B7387" t="s">
        <v>128</v>
      </c>
      <c r="C7387">
        <v>1</v>
      </c>
      <c r="D7387" s="2">
        <v>44308.197138853277</v>
      </c>
    </row>
    <row r="7388" spans="1:4" x14ac:dyDescent="0.3">
      <c r="A7388">
        <v>178862</v>
      </c>
      <c r="B7388" t="s">
        <v>128</v>
      </c>
      <c r="C7388">
        <v>1</v>
      </c>
      <c r="D7388" s="2">
        <v>44401.478921509974</v>
      </c>
    </row>
    <row r="7389" spans="1:4" x14ac:dyDescent="0.3">
      <c r="A7389">
        <v>178929</v>
      </c>
      <c r="B7389" t="s">
        <v>128</v>
      </c>
      <c r="C7389">
        <v>1</v>
      </c>
      <c r="D7389" s="2">
        <v>44375.150556659544</v>
      </c>
    </row>
    <row r="7390" spans="1:4" x14ac:dyDescent="0.3">
      <c r="A7390">
        <v>178936</v>
      </c>
      <c r="B7390" t="s">
        <v>128</v>
      </c>
      <c r="C7390">
        <v>3</v>
      </c>
      <c r="D7390" s="2">
        <v>44366.288383475789</v>
      </c>
    </row>
    <row r="7391" spans="1:4" x14ac:dyDescent="0.3">
      <c r="A7391">
        <v>178949</v>
      </c>
      <c r="B7391" t="s">
        <v>128</v>
      </c>
      <c r="C7391">
        <v>0</v>
      </c>
      <c r="D7391" s="2">
        <v>44330.987525854704</v>
      </c>
    </row>
    <row r="7392" spans="1:4" x14ac:dyDescent="0.3">
      <c r="A7392">
        <v>178955</v>
      </c>
      <c r="B7392" t="s">
        <v>128</v>
      </c>
      <c r="C7392">
        <v>1</v>
      </c>
      <c r="D7392" s="2">
        <v>44304.418940883188</v>
      </c>
    </row>
    <row r="7393" spans="1:4" x14ac:dyDescent="0.3">
      <c r="A7393">
        <v>178960</v>
      </c>
      <c r="B7393" t="s">
        <v>128</v>
      </c>
      <c r="C7393">
        <v>2</v>
      </c>
      <c r="D7393" s="2">
        <v>44345.706846225075</v>
      </c>
    </row>
    <row r="7394" spans="1:4" x14ac:dyDescent="0.3">
      <c r="A7394">
        <v>178999</v>
      </c>
      <c r="B7394" t="s">
        <v>128</v>
      </c>
      <c r="C7394">
        <v>1</v>
      </c>
      <c r="D7394" s="2">
        <v>44312.738582549857</v>
      </c>
    </row>
    <row r="7395" spans="1:4" x14ac:dyDescent="0.3">
      <c r="A7395">
        <v>179001</v>
      </c>
      <c r="B7395" t="s">
        <v>128</v>
      </c>
      <c r="C7395">
        <v>7</v>
      </c>
      <c r="D7395" s="2">
        <v>44346.346026780629</v>
      </c>
    </row>
    <row r="7396" spans="1:4" x14ac:dyDescent="0.3">
      <c r="A7396">
        <v>179010</v>
      </c>
      <c r="B7396" t="s">
        <v>128</v>
      </c>
      <c r="C7396">
        <v>2</v>
      </c>
      <c r="D7396" s="2">
        <v>44309.892551566954</v>
      </c>
    </row>
    <row r="7397" spans="1:4" x14ac:dyDescent="0.3">
      <c r="A7397">
        <v>179075</v>
      </c>
      <c r="B7397" t="s">
        <v>128</v>
      </c>
      <c r="C7397">
        <v>1</v>
      </c>
      <c r="D7397" s="2">
        <v>44341.18910990029</v>
      </c>
    </row>
    <row r="7398" spans="1:4" x14ac:dyDescent="0.3">
      <c r="A7398">
        <v>179088</v>
      </c>
      <c r="B7398" t="s">
        <v>128</v>
      </c>
      <c r="C7398">
        <v>3</v>
      </c>
      <c r="D7398" s="2">
        <v>44294.409720263531</v>
      </c>
    </row>
    <row r="7399" spans="1:4" x14ac:dyDescent="0.3">
      <c r="A7399">
        <v>179096</v>
      </c>
      <c r="B7399" t="s">
        <v>128</v>
      </c>
      <c r="C7399">
        <v>6</v>
      </c>
      <c r="D7399" s="2">
        <v>44314.139013568376</v>
      </c>
    </row>
    <row r="7400" spans="1:4" x14ac:dyDescent="0.3">
      <c r="A7400">
        <v>179107</v>
      </c>
      <c r="B7400" t="s">
        <v>128</v>
      </c>
      <c r="C7400">
        <v>3</v>
      </c>
      <c r="D7400" s="2">
        <v>44375.99591339031</v>
      </c>
    </row>
    <row r="7401" spans="1:4" x14ac:dyDescent="0.3">
      <c r="A7401">
        <v>179110</v>
      </c>
      <c r="B7401" t="s">
        <v>128</v>
      </c>
      <c r="C7401">
        <v>0</v>
      </c>
      <c r="D7401" s="2">
        <v>44308.973684188029</v>
      </c>
    </row>
    <row r="7402" spans="1:4" x14ac:dyDescent="0.3">
      <c r="A7402">
        <v>179137</v>
      </c>
      <c r="B7402" t="s">
        <v>128</v>
      </c>
      <c r="C7402">
        <v>1</v>
      </c>
      <c r="D7402" s="2">
        <v>44346.881985185188</v>
      </c>
    </row>
    <row r="7403" spans="1:4" x14ac:dyDescent="0.3">
      <c r="A7403">
        <v>179149</v>
      </c>
      <c r="B7403" t="s">
        <v>128</v>
      </c>
      <c r="C7403">
        <v>1</v>
      </c>
      <c r="D7403" s="2">
        <v>44296.623257086896</v>
      </c>
    </row>
    <row r="7404" spans="1:4" x14ac:dyDescent="0.3">
      <c r="A7404">
        <v>179155</v>
      </c>
      <c r="B7404" t="s">
        <v>128</v>
      </c>
      <c r="C7404">
        <v>1</v>
      </c>
      <c r="D7404" s="2">
        <v>44309.258335648148</v>
      </c>
    </row>
    <row r="7405" spans="1:4" x14ac:dyDescent="0.3">
      <c r="A7405">
        <v>179166</v>
      </c>
      <c r="B7405" t="s">
        <v>128</v>
      </c>
      <c r="C7405">
        <v>0</v>
      </c>
      <c r="D7405" s="2">
        <v>44313.169334900289</v>
      </c>
    </row>
    <row r="7406" spans="1:4" x14ac:dyDescent="0.3">
      <c r="A7406">
        <v>179177</v>
      </c>
      <c r="B7406" t="s">
        <v>128</v>
      </c>
      <c r="C7406">
        <v>0</v>
      </c>
      <c r="D7406" s="2">
        <v>44310.106705733619</v>
      </c>
    </row>
    <row r="7407" spans="1:4" x14ac:dyDescent="0.3">
      <c r="A7407">
        <v>179197</v>
      </c>
      <c r="B7407" t="s">
        <v>128</v>
      </c>
      <c r="C7407">
        <v>1</v>
      </c>
      <c r="D7407" s="2">
        <v>44375.811743910257</v>
      </c>
    </row>
    <row r="7408" spans="1:4" x14ac:dyDescent="0.3">
      <c r="A7408">
        <v>179253</v>
      </c>
      <c r="B7408" t="s">
        <v>128</v>
      </c>
      <c r="C7408">
        <v>3</v>
      </c>
      <c r="D7408" s="2">
        <v>44339.479123076919</v>
      </c>
    </row>
    <row r="7409" spans="1:4" x14ac:dyDescent="0.3">
      <c r="A7409">
        <v>179278</v>
      </c>
      <c r="B7409" t="s">
        <v>128</v>
      </c>
      <c r="C7409">
        <v>0</v>
      </c>
      <c r="D7409" s="2">
        <v>44371.950895334761</v>
      </c>
    </row>
    <row r="7410" spans="1:4" x14ac:dyDescent="0.3">
      <c r="A7410">
        <v>179315</v>
      </c>
      <c r="B7410" t="s">
        <v>128</v>
      </c>
      <c r="C7410">
        <v>2</v>
      </c>
      <c r="D7410" s="2">
        <v>44331.577368340455</v>
      </c>
    </row>
    <row r="7411" spans="1:4" x14ac:dyDescent="0.3">
      <c r="A7411">
        <v>179321</v>
      </c>
      <c r="B7411" t="s">
        <v>128</v>
      </c>
      <c r="C7411">
        <v>1</v>
      </c>
      <c r="D7411" s="2">
        <v>44371.785174928773</v>
      </c>
    </row>
    <row r="7412" spans="1:4" x14ac:dyDescent="0.3">
      <c r="A7412">
        <v>179330</v>
      </c>
      <c r="B7412" t="s">
        <v>128</v>
      </c>
      <c r="C7412">
        <v>0</v>
      </c>
      <c r="D7412" s="2">
        <v>44374.152604807699</v>
      </c>
    </row>
    <row r="7413" spans="1:4" x14ac:dyDescent="0.3">
      <c r="A7413">
        <v>179346</v>
      </c>
      <c r="B7413" t="s">
        <v>128</v>
      </c>
      <c r="C7413">
        <v>2</v>
      </c>
      <c r="D7413" s="2">
        <v>44298.318559223648</v>
      </c>
    </row>
    <row r="7414" spans="1:4" x14ac:dyDescent="0.3">
      <c r="A7414">
        <v>179359</v>
      </c>
      <c r="B7414" t="s">
        <v>128</v>
      </c>
      <c r="C7414">
        <v>2</v>
      </c>
      <c r="D7414" s="2">
        <v>44392.250394373215</v>
      </c>
    </row>
    <row r="7415" spans="1:4" x14ac:dyDescent="0.3">
      <c r="A7415">
        <v>179370</v>
      </c>
      <c r="B7415" t="s">
        <v>128</v>
      </c>
      <c r="C7415">
        <v>1</v>
      </c>
      <c r="D7415" s="2">
        <v>44371.288523326213</v>
      </c>
    </row>
    <row r="7416" spans="1:4" x14ac:dyDescent="0.3">
      <c r="A7416">
        <v>179397</v>
      </c>
      <c r="B7416" t="s">
        <v>128</v>
      </c>
      <c r="C7416">
        <v>1</v>
      </c>
      <c r="D7416" s="2">
        <v>44376.510201994308</v>
      </c>
    </row>
    <row r="7417" spans="1:4" x14ac:dyDescent="0.3">
      <c r="A7417">
        <v>179426</v>
      </c>
      <c r="B7417" t="s">
        <v>128</v>
      </c>
      <c r="C7417">
        <v>1</v>
      </c>
      <c r="D7417" s="2">
        <v>44376.999330733626</v>
      </c>
    </row>
    <row r="7418" spans="1:4" x14ac:dyDescent="0.3">
      <c r="A7418">
        <v>179460</v>
      </c>
      <c r="B7418" t="s">
        <v>128</v>
      </c>
      <c r="C7418">
        <v>7</v>
      </c>
      <c r="D7418" s="2">
        <v>44343.908951068377</v>
      </c>
    </row>
    <row r="7419" spans="1:4" x14ac:dyDescent="0.3">
      <c r="A7419">
        <v>179628</v>
      </c>
      <c r="B7419" t="s">
        <v>128</v>
      </c>
      <c r="C7419">
        <v>9</v>
      </c>
      <c r="D7419" s="2">
        <v>44346.04865452279</v>
      </c>
    </row>
    <row r="7420" spans="1:4" x14ac:dyDescent="0.3">
      <c r="A7420">
        <v>179646</v>
      </c>
      <c r="B7420" t="s">
        <v>128</v>
      </c>
      <c r="C7420">
        <v>0</v>
      </c>
      <c r="D7420" s="2">
        <v>44324.924257585466</v>
      </c>
    </row>
    <row r="7421" spans="1:4" x14ac:dyDescent="0.3">
      <c r="A7421">
        <v>179669</v>
      </c>
      <c r="B7421" t="s">
        <v>128</v>
      </c>
      <c r="C7421">
        <v>1</v>
      </c>
      <c r="D7421" s="2">
        <v>44312.754902243585</v>
      </c>
    </row>
    <row r="7422" spans="1:4" x14ac:dyDescent="0.3">
      <c r="A7422">
        <v>179684</v>
      </c>
      <c r="B7422" t="s">
        <v>128</v>
      </c>
      <c r="C7422">
        <v>0</v>
      </c>
      <c r="D7422" s="2">
        <v>44376.665776139605</v>
      </c>
    </row>
    <row r="7423" spans="1:4" x14ac:dyDescent="0.3">
      <c r="A7423">
        <v>179690</v>
      </c>
      <c r="B7423" t="s">
        <v>128</v>
      </c>
      <c r="C7423">
        <v>0</v>
      </c>
      <c r="D7423" s="2">
        <v>44360.483863853275</v>
      </c>
    </row>
    <row r="7424" spans="1:4" x14ac:dyDescent="0.3">
      <c r="A7424">
        <v>179724</v>
      </c>
      <c r="B7424" t="s">
        <v>128</v>
      </c>
      <c r="C7424">
        <v>1</v>
      </c>
      <c r="D7424" s="2">
        <v>44375.520402920236</v>
      </c>
    </row>
    <row r="7425" spans="1:4" x14ac:dyDescent="0.3">
      <c r="A7425">
        <v>179731</v>
      </c>
      <c r="B7425" t="s">
        <v>128</v>
      </c>
      <c r="C7425">
        <v>7</v>
      </c>
      <c r="D7425" s="2">
        <v>44373.186079131054</v>
      </c>
    </row>
    <row r="7426" spans="1:4" x14ac:dyDescent="0.3">
      <c r="A7426">
        <v>179733</v>
      </c>
      <c r="B7426" t="s">
        <v>128</v>
      </c>
      <c r="C7426">
        <v>3</v>
      </c>
      <c r="D7426" s="2">
        <v>44306.767831873221</v>
      </c>
    </row>
    <row r="7427" spans="1:4" x14ac:dyDescent="0.3">
      <c r="A7427">
        <v>179773</v>
      </c>
      <c r="B7427" t="s">
        <v>128</v>
      </c>
      <c r="C7427">
        <v>11</v>
      </c>
      <c r="D7427" s="2">
        <v>44315.387558725073</v>
      </c>
    </row>
    <row r="7428" spans="1:4" x14ac:dyDescent="0.3">
      <c r="A7428">
        <v>179786</v>
      </c>
      <c r="B7428" t="s">
        <v>128</v>
      </c>
      <c r="C7428">
        <v>1</v>
      </c>
      <c r="D7428" s="2">
        <v>44302.287399928777</v>
      </c>
    </row>
    <row r="7429" spans="1:4" x14ac:dyDescent="0.3">
      <c r="A7429">
        <v>179800</v>
      </c>
      <c r="B7429" t="s">
        <v>128</v>
      </c>
      <c r="C7429">
        <v>4</v>
      </c>
      <c r="D7429" s="2">
        <v>44312.48420648148</v>
      </c>
    </row>
    <row r="7430" spans="1:4" x14ac:dyDescent="0.3">
      <c r="A7430">
        <v>179812</v>
      </c>
      <c r="B7430" t="s">
        <v>128</v>
      </c>
      <c r="C7430">
        <v>1</v>
      </c>
      <c r="D7430" s="2">
        <v>44312.227670085471</v>
      </c>
    </row>
    <row r="7431" spans="1:4" x14ac:dyDescent="0.3">
      <c r="A7431">
        <v>179820</v>
      </c>
      <c r="B7431" t="s">
        <v>128</v>
      </c>
      <c r="C7431">
        <v>9</v>
      </c>
      <c r="D7431" s="2">
        <v>44395.343640242165</v>
      </c>
    </row>
    <row r="7432" spans="1:4" x14ac:dyDescent="0.3">
      <c r="A7432">
        <v>179830</v>
      </c>
      <c r="B7432" t="s">
        <v>128</v>
      </c>
      <c r="C7432">
        <v>0</v>
      </c>
      <c r="D7432" s="2">
        <v>44345.494275534191</v>
      </c>
    </row>
    <row r="7433" spans="1:4" x14ac:dyDescent="0.3">
      <c r="A7433">
        <v>179868</v>
      </c>
      <c r="B7433" t="s">
        <v>128</v>
      </c>
      <c r="C7433">
        <v>3</v>
      </c>
      <c r="D7433" s="2">
        <v>44345.544113817661</v>
      </c>
    </row>
    <row r="7434" spans="1:4" x14ac:dyDescent="0.3">
      <c r="A7434">
        <v>179869</v>
      </c>
      <c r="B7434" t="s">
        <v>128</v>
      </c>
      <c r="C7434">
        <v>3</v>
      </c>
      <c r="D7434" s="2">
        <v>44388.185410933045</v>
      </c>
    </row>
    <row r="7435" spans="1:4" x14ac:dyDescent="0.3">
      <c r="A7435">
        <v>179899</v>
      </c>
      <c r="B7435" t="s">
        <v>128</v>
      </c>
      <c r="C7435">
        <v>1</v>
      </c>
      <c r="D7435" s="2">
        <v>44374.872169551287</v>
      </c>
    </row>
    <row r="7436" spans="1:4" x14ac:dyDescent="0.3">
      <c r="A7436">
        <v>179902</v>
      </c>
      <c r="B7436" t="s">
        <v>128</v>
      </c>
      <c r="C7436">
        <v>1</v>
      </c>
      <c r="D7436" s="2">
        <v>44372.822586965813</v>
      </c>
    </row>
    <row r="7437" spans="1:4" x14ac:dyDescent="0.3">
      <c r="A7437">
        <v>179918</v>
      </c>
      <c r="B7437" t="s">
        <v>128</v>
      </c>
      <c r="C7437">
        <v>0</v>
      </c>
      <c r="D7437" s="2">
        <v>44342.490428917379</v>
      </c>
    </row>
    <row r="7438" spans="1:4" x14ac:dyDescent="0.3">
      <c r="A7438">
        <v>179959</v>
      </c>
      <c r="B7438" t="s">
        <v>128</v>
      </c>
      <c r="C7438">
        <v>5</v>
      </c>
      <c r="D7438" s="2">
        <v>44352.053975178067</v>
      </c>
    </row>
    <row r="7439" spans="1:4" x14ac:dyDescent="0.3">
      <c r="A7439">
        <v>180015</v>
      </c>
      <c r="B7439" t="s">
        <v>128</v>
      </c>
      <c r="C7439">
        <v>1</v>
      </c>
      <c r="D7439" s="2">
        <v>44308.816065847575</v>
      </c>
    </row>
    <row r="7440" spans="1:4" x14ac:dyDescent="0.3">
      <c r="A7440">
        <v>180038</v>
      </c>
      <c r="B7440" t="s">
        <v>128</v>
      </c>
      <c r="C7440">
        <v>0</v>
      </c>
      <c r="D7440" s="2">
        <v>44377.336131445867</v>
      </c>
    </row>
    <row r="7441" spans="1:4" x14ac:dyDescent="0.3">
      <c r="A7441">
        <v>180040</v>
      </c>
      <c r="B7441" t="s">
        <v>128</v>
      </c>
      <c r="C7441">
        <v>2</v>
      </c>
      <c r="D7441" s="2">
        <v>44375.63987282764</v>
      </c>
    </row>
    <row r="7442" spans="1:4" x14ac:dyDescent="0.3">
      <c r="A7442">
        <v>180047</v>
      </c>
      <c r="B7442" t="s">
        <v>128</v>
      </c>
      <c r="C7442">
        <v>-8</v>
      </c>
      <c r="D7442" s="2">
        <v>44312.18318557692</v>
      </c>
    </row>
    <row r="7443" spans="1:4" x14ac:dyDescent="0.3">
      <c r="A7443">
        <v>180065</v>
      </c>
      <c r="B7443" t="s">
        <v>128</v>
      </c>
      <c r="C7443">
        <v>1</v>
      </c>
      <c r="D7443" s="2">
        <v>44374.417885398863</v>
      </c>
    </row>
    <row r="7444" spans="1:4" x14ac:dyDescent="0.3">
      <c r="A7444">
        <v>180091</v>
      </c>
      <c r="B7444" t="s">
        <v>128</v>
      </c>
      <c r="C7444">
        <v>3</v>
      </c>
      <c r="D7444" s="2">
        <v>44302.674591844727</v>
      </c>
    </row>
    <row r="7445" spans="1:4" x14ac:dyDescent="0.3">
      <c r="A7445">
        <v>180129</v>
      </c>
      <c r="B7445" t="s">
        <v>128</v>
      </c>
      <c r="C7445">
        <v>0</v>
      </c>
      <c r="D7445" s="2">
        <v>44309.299780698006</v>
      </c>
    </row>
    <row r="7446" spans="1:4" x14ac:dyDescent="0.3">
      <c r="A7446">
        <v>180170</v>
      </c>
      <c r="B7446" t="s">
        <v>128</v>
      </c>
      <c r="C7446">
        <v>2</v>
      </c>
      <c r="D7446" s="2">
        <v>44293.317880519942</v>
      </c>
    </row>
    <row r="7447" spans="1:4" x14ac:dyDescent="0.3">
      <c r="A7447">
        <v>180189</v>
      </c>
      <c r="B7447" t="s">
        <v>128</v>
      </c>
      <c r="C7447">
        <v>-5</v>
      </c>
      <c r="D7447" s="2">
        <v>44343.360958297722</v>
      </c>
    </row>
    <row r="7448" spans="1:4" x14ac:dyDescent="0.3">
      <c r="A7448">
        <v>180203</v>
      </c>
      <c r="B7448" t="s">
        <v>128</v>
      </c>
      <c r="C7448">
        <v>2</v>
      </c>
      <c r="D7448" s="2">
        <v>44312.23065897436</v>
      </c>
    </row>
    <row r="7449" spans="1:4" x14ac:dyDescent="0.3">
      <c r="A7449">
        <v>180332</v>
      </c>
      <c r="B7449" t="s">
        <v>128</v>
      </c>
      <c r="C7449">
        <v>1</v>
      </c>
      <c r="D7449" s="2">
        <v>44292.449592984332</v>
      </c>
    </row>
    <row r="7450" spans="1:4" x14ac:dyDescent="0.3">
      <c r="A7450">
        <v>180388</v>
      </c>
      <c r="B7450" t="s">
        <v>128</v>
      </c>
      <c r="C7450">
        <v>1</v>
      </c>
      <c r="D7450" s="2">
        <v>44331.784212678067</v>
      </c>
    </row>
    <row r="7451" spans="1:4" x14ac:dyDescent="0.3">
      <c r="A7451">
        <v>180403</v>
      </c>
      <c r="B7451" t="s">
        <v>128</v>
      </c>
      <c r="C7451">
        <v>1</v>
      </c>
      <c r="D7451" s="2">
        <v>44290.838195085475</v>
      </c>
    </row>
    <row r="7452" spans="1:4" x14ac:dyDescent="0.3">
      <c r="A7452">
        <v>180420</v>
      </c>
      <c r="B7452" t="s">
        <v>128</v>
      </c>
      <c r="C7452">
        <v>3</v>
      </c>
      <c r="D7452" s="2">
        <v>44345.442556160968</v>
      </c>
    </row>
    <row r="7453" spans="1:4" x14ac:dyDescent="0.3">
      <c r="A7453">
        <v>180477</v>
      </c>
      <c r="B7453" t="s">
        <v>128</v>
      </c>
      <c r="C7453">
        <v>2</v>
      </c>
      <c r="D7453" s="2">
        <v>44332.884950854699</v>
      </c>
    </row>
    <row r="7454" spans="1:4" x14ac:dyDescent="0.3">
      <c r="A7454">
        <v>180538</v>
      </c>
      <c r="B7454" t="s">
        <v>128</v>
      </c>
      <c r="C7454">
        <v>1</v>
      </c>
      <c r="D7454" s="2">
        <v>44336.999083974362</v>
      </c>
    </row>
    <row r="7455" spans="1:4" x14ac:dyDescent="0.3">
      <c r="A7455">
        <v>180540</v>
      </c>
      <c r="B7455" t="s">
        <v>128</v>
      </c>
      <c r="C7455">
        <v>5</v>
      </c>
      <c r="D7455" s="2">
        <v>44372.276268981477</v>
      </c>
    </row>
    <row r="7456" spans="1:4" x14ac:dyDescent="0.3">
      <c r="A7456">
        <v>180571</v>
      </c>
      <c r="B7456" t="s">
        <v>128</v>
      </c>
      <c r="C7456">
        <v>2</v>
      </c>
      <c r="D7456" s="2">
        <v>44370.505789209405</v>
      </c>
    </row>
    <row r="7457" spans="1:4" x14ac:dyDescent="0.3">
      <c r="A7457">
        <v>180675</v>
      </c>
      <c r="B7457" t="s">
        <v>128</v>
      </c>
      <c r="C7457">
        <v>4</v>
      </c>
      <c r="D7457" s="2">
        <v>44349.970847649573</v>
      </c>
    </row>
    <row r="7458" spans="1:4" x14ac:dyDescent="0.3">
      <c r="A7458">
        <v>180699</v>
      </c>
      <c r="B7458" t="s">
        <v>128</v>
      </c>
      <c r="C7458">
        <v>3</v>
      </c>
      <c r="D7458" s="2">
        <v>44344.576004309121</v>
      </c>
    </row>
    <row r="7459" spans="1:4" x14ac:dyDescent="0.3">
      <c r="A7459">
        <v>180764</v>
      </c>
      <c r="B7459" t="s">
        <v>128</v>
      </c>
      <c r="C7459">
        <v>0</v>
      </c>
      <c r="D7459" s="2">
        <v>44376.891473326214</v>
      </c>
    </row>
    <row r="7460" spans="1:4" x14ac:dyDescent="0.3">
      <c r="A7460">
        <v>180766</v>
      </c>
      <c r="B7460" t="s">
        <v>128</v>
      </c>
      <c r="C7460">
        <v>1</v>
      </c>
      <c r="D7460" s="2">
        <v>44372.098374964386</v>
      </c>
    </row>
    <row r="7461" spans="1:4" x14ac:dyDescent="0.3">
      <c r="A7461">
        <v>180786</v>
      </c>
      <c r="B7461" t="s">
        <v>128</v>
      </c>
      <c r="C7461">
        <v>6</v>
      </c>
      <c r="D7461" s="2">
        <v>44322.528933084053</v>
      </c>
    </row>
    <row r="7462" spans="1:4" x14ac:dyDescent="0.3">
      <c r="A7462">
        <v>180818</v>
      </c>
      <c r="B7462" t="s">
        <v>128</v>
      </c>
      <c r="C7462">
        <v>-1</v>
      </c>
      <c r="D7462" s="2">
        <v>44305.821222827639</v>
      </c>
    </row>
    <row r="7463" spans="1:4" x14ac:dyDescent="0.3">
      <c r="A7463">
        <v>180841</v>
      </c>
      <c r="B7463" t="s">
        <v>128</v>
      </c>
      <c r="C7463">
        <v>2</v>
      </c>
      <c r="D7463" s="2">
        <v>44341.612641809115</v>
      </c>
    </row>
    <row r="7464" spans="1:4" x14ac:dyDescent="0.3">
      <c r="A7464">
        <v>180856</v>
      </c>
      <c r="B7464" t="s">
        <v>128</v>
      </c>
      <c r="C7464">
        <v>1</v>
      </c>
      <c r="D7464" s="2">
        <v>44303.510193411683</v>
      </c>
    </row>
    <row r="7465" spans="1:4" x14ac:dyDescent="0.3">
      <c r="A7465">
        <v>180857</v>
      </c>
      <c r="B7465" t="s">
        <v>128</v>
      </c>
      <c r="C7465">
        <v>2</v>
      </c>
      <c r="D7465" s="2">
        <v>44310.372080448717</v>
      </c>
    </row>
    <row r="7466" spans="1:4" x14ac:dyDescent="0.3">
      <c r="A7466">
        <v>180859</v>
      </c>
      <c r="B7466" t="s">
        <v>128</v>
      </c>
      <c r="C7466">
        <v>4</v>
      </c>
      <c r="D7466" s="2">
        <v>44309.858302635323</v>
      </c>
    </row>
    <row r="7467" spans="1:4" x14ac:dyDescent="0.3">
      <c r="A7467">
        <v>180861</v>
      </c>
      <c r="B7467" t="s">
        <v>128</v>
      </c>
      <c r="C7467">
        <v>4</v>
      </c>
      <c r="D7467" s="2">
        <v>44370.97880548433</v>
      </c>
    </row>
    <row r="7468" spans="1:4" x14ac:dyDescent="0.3">
      <c r="A7468">
        <v>180883</v>
      </c>
      <c r="B7468" t="s">
        <v>128</v>
      </c>
      <c r="C7468">
        <v>1</v>
      </c>
      <c r="D7468" s="2">
        <v>44309.176317735044</v>
      </c>
    </row>
    <row r="7469" spans="1:4" x14ac:dyDescent="0.3">
      <c r="A7469">
        <v>181013</v>
      </c>
      <c r="B7469" t="s">
        <v>128</v>
      </c>
      <c r="C7469">
        <v>2</v>
      </c>
      <c r="D7469" s="2">
        <v>44332.813679166669</v>
      </c>
    </row>
    <row r="7470" spans="1:4" x14ac:dyDescent="0.3">
      <c r="A7470">
        <v>181020</v>
      </c>
      <c r="B7470" t="s">
        <v>128</v>
      </c>
      <c r="C7470">
        <v>-8</v>
      </c>
      <c r="D7470" s="2">
        <v>44374.072310113959</v>
      </c>
    </row>
    <row r="7471" spans="1:4" x14ac:dyDescent="0.3">
      <c r="A7471">
        <v>181079</v>
      </c>
      <c r="B7471" t="s">
        <v>128</v>
      </c>
      <c r="C7471">
        <v>2</v>
      </c>
      <c r="D7471" s="2">
        <v>44343.659885113957</v>
      </c>
    </row>
    <row r="7472" spans="1:4" x14ac:dyDescent="0.3">
      <c r="A7472">
        <v>181101</v>
      </c>
      <c r="B7472" t="s">
        <v>128</v>
      </c>
      <c r="C7472">
        <v>-4</v>
      </c>
      <c r="D7472" s="2">
        <v>44385.179505947293</v>
      </c>
    </row>
    <row r="7473" spans="1:4" x14ac:dyDescent="0.3">
      <c r="A7473">
        <v>181102</v>
      </c>
      <c r="B7473" t="s">
        <v>128</v>
      </c>
      <c r="C7473">
        <v>-5</v>
      </c>
      <c r="D7473" s="2">
        <v>44376.268072329061</v>
      </c>
    </row>
    <row r="7474" spans="1:4" x14ac:dyDescent="0.3">
      <c r="A7474">
        <v>181145</v>
      </c>
      <c r="B7474" t="s">
        <v>128</v>
      </c>
      <c r="C7474">
        <v>4</v>
      </c>
      <c r="D7474" s="2">
        <v>44388.601127955844</v>
      </c>
    </row>
    <row r="7475" spans="1:4" x14ac:dyDescent="0.3">
      <c r="A7475">
        <v>181202</v>
      </c>
      <c r="B7475" t="s">
        <v>128</v>
      </c>
      <c r="C7475">
        <v>-5</v>
      </c>
      <c r="D7475" s="2">
        <v>44344.631165705126</v>
      </c>
    </row>
    <row r="7476" spans="1:4" x14ac:dyDescent="0.3">
      <c r="A7476">
        <v>181210</v>
      </c>
      <c r="B7476" t="s">
        <v>128</v>
      </c>
      <c r="C7476">
        <v>0</v>
      </c>
      <c r="D7476" s="2">
        <v>44309.472754522787</v>
      </c>
    </row>
    <row r="7477" spans="1:4" x14ac:dyDescent="0.3">
      <c r="A7477">
        <v>181225</v>
      </c>
      <c r="B7477" t="s">
        <v>128</v>
      </c>
      <c r="C7477">
        <v>0</v>
      </c>
      <c r="D7477" s="2">
        <v>44375.099359437321</v>
      </c>
    </row>
    <row r="7478" spans="1:4" x14ac:dyDescent="0.3">
      <c r="A7478">
        <v>181241</v>
      </c>
      <c r="B7478" t="s">
        <v>128</v>
      </c>
      <c r="C7478">
        <v>3</v>
      </c>
      <c r="D7478" s="2">
        <v>44314.129863853275</v>
      </c>
    </row>
    <row r="7479" spans="1:4" x14ac:dyDescent="0.3">
      <c r="A7479">
        <v>181288</v>
      </c>
      <c r="B7479" t="s">
        <v>128</v>
      </c>
      <c r="C7479">
        <v>4</v>
      </c>
      <c r="D7479" s="2">
        <v>44309.952454594015</v>
      </c>
    </row>
    <row r="7480" spans="1:4" x14ac:dyDescent="0.3">
      <c r="A7480">
        <v>181297</v>
      </c>
      <c r="B7480" t="s">
        <v>128</v>
      </c>
      <c r="C7480">
        <v>1</v>
      </c>
      <c r="D7480" s="2">
        <v>44334.867636965813</v>
      </c>
    </row>
    <row r="7481" spans="1:4" x14ac:dyDescent="0.3">
      <c r="A7481">
        <v>181304</v>
      </c>
      <c r="B7481" t="s">
        <v>128</v>
      </c>
      <c r="C7481">
        <v>2</v>
      </c>
      <c r="D7481" s="2">
        <v>44408.415371509975</v>
      </c>
    </row>
    <row r="7482" spans="1:4" x14ac:dyDescent="0.3">
      <c r="A7482">
        <v>181325</v>
      </c>
      <c r="B7482" t="s">
        <v>128</v>
      </c>
      <c r="C7482">
        <v>1</v>
      </c>
      <c r="D7482" s="2">
        <v>44289.033127207978</v>
      </c>
    </row>
    <row r="7483" spans="1:4" x14ac:dyDescent="0.3">
      <c r="A7483">
        <v>181388</v>
      </c>
      <c r="B7483" t="s">
        <v>128</v>
      </c>
      <c r="C7483">
        <v>3</v>
      </c>
      <c r="D7483" s="2">
        <v>44408.066439280628</v>
      </c>
    </row>
    <row r="7484" spans="1:4" x14ac:dyDescent="0.3">
      <c r="A7484">
        <v>181395</v>
      </c>
      <c r="B7484" t="s">
        <v>128</v>
      </c>
      <c r="C7484">
        <v>3</v>
      </c>
      <c r="D7484" s="2">
        <v>44301.694390206547</v>
      </c>
    </row>
    <row r="7485" spans="1:4" x14ac:dyDescent="0.3">
      <c r="A7485">
        <v>181397</v>
      </c>
      <c r="B7485" t="s">
        <v>128</v>
      </c>
      <c r="C7485">
        <v>2</v>
      </c>
      <c r="D7485" s="2">
        <v>44297.791130519938</v>
      </c>
    </row>
    <row r="7486" spans="1:4" x14ac:dyDescent="0.3">
      <c r="A7486">
        <v>181418</v>
      </c>
      <c r="B7486" t="s">
        <v>128</v>
      </c>
      <c r="C7486">
        <v>8</v>
      </c>
      <c r="D7486" s="2">
        <v>44396.982388319091</v>
      </c>
    </row>
    <row r="7487" spans="1:4" x14ac:dyDescent="0.3">
      <c r="A7487">
        <v>181445</v>
      </c>
      <c r="B7487" t="s">
        <v>128</v>
      </c>
      <c r="C7487">
        <v>7</v>
      </c>
      <c r="D7487" s="2">
        <v>44302.501892556982</v>
      </c>
    </row>
    <row r="7488" spans="1:4" x14ac:dyDescent="0.3">
      <c r="A7488">
        <v>181483</v>
      </c>
      <c r="B7488" t="s">
        <v>128</v>
      </c>
      <c r="C7488">
        <v>-7</v>
      </c>
      <c r="D7488" s="2">
        <v>44335.77429551282</v>
      </c>
    </row>
    <row r="7489" spans="1:4" x14ac:dyDescent="0.3">
      <c r="A7489">
        <v>181502</v>
      </c>
      <c r="B7489" t="s">
        <v>128</v>
      </c>
      <c r="C7489">
        <v>3</v>
      </c>
      <c r="D7489" s="2">
        <v>44354.568874430202</v>
      </c>
    </row>
    <row r="7490" spans="1:4" x14ac:dyDescent="0.3">
      <c r="A7490">
        <v>181511</v>
      </c>
      <c r="B7490" t="s">
        <v>128</v>
      </c>
      <c r="C7490">
        <v>2</v>
      </c>
      <c r="D7490" s="2">
        <v>44309.419384152417</v>
      </c>
    </row>
    <row r="7491" spans="1:4" x14ac:dyDescent="0.3">
      <c r="A7491">
        <v>181578</v>
      </c>
      <c r="B7491" t="s">
        <v>128</v>
      </c>
      <c r="C7491">
        <v>-6</v>
      </c>
      <c r="D7491" s="2">
        <v>44380.918952991458</v>
      </c>
    </row>
    <row r="7492" spans="1:4" x14ac:dyDescent="0.3">
      <c r="A7492">
        <v>181605</v>
      </c>
      <c r="B7492" t="s">
        <v>128</v>
      </c>
      <c r="C7492">
        <v>1</v>
      </c>
      <c r="D7492" s="2">
        <v>44351.22060181624</v>
      </c>
    </row>
    <row r="7493" spans="1:4" x14ac:dyDescent="0.3">
      <c r="A7493">
        <v>181614</v>
      </c>
      <c r="B7493" t="s">
        <v>128</v>
      </c>
      <c r="C7493">
        <v>3</v>
      </c>
      <c r="D7493" s="2">
        <v>44314.076735612536</v>
      </c>
    </row>
    <row r="7494" spans="1:4" x14ac:dyDescent="0.3">
      <c r="A7494">
        <v>181617</v>
      </c>
      <c r="B7494" t="s">
        <v>128</v>
      </c>
      <c r="C7494">
        <v>0</v>
      </c>
      <c r="D7494" s="2">
        <v>44314.208543696579</v>
      </c>
    </row>
    <row r="7495" spans="1:4" x14ac:dyDescent="0.3">
      <c r="A7495">
        <v>181642</v>
      </c>
      <c r="B7495" t="s">
        <v>128</v>
      </c>
      <c r="C7495">
        <v>1</v>
      </c>
      <c r="D7495" s="2">
        <v>44374.580590242171</v>
      </c>
    </row>
    <row r="7496" spans="1:4" x14ac:dyDescent="0.3">
      <c r="A7496">
        <v>181665</v>
      </c>
      <c r="B7496" t="s">
        <v>128</v>
      </c>
      <c r="C7496">
        <v>2</v>
      </c>
      <c r="D7496" s="2">
        <v>44363.997856196591</v>
      </c>
    </row>
    <row r="7497" spans="1:4" x14ac:dyDescent="0.3">
      <c r="A7497">
        <v>181676</v>
      </c>
      <c r="B7497" t="s">
        <v>128</v>
      </c>
      <c r="C7497">
        <v>2</v>
      </c>
      <c r="D7497" s="2">
        <v>44365.068120726493</v>
      </c>
    </row>
    <row r="7498" spans="1:4" x14ac:dyDescent="0.3">
      <c r="A7498">
        <v>181731</v>
      </c>
      <c r="B7498" t="s">
        <v>128</v>
      </c>
      <c r="C7498">
        <v>0</v>
      </c>
      <c r="D7498" s="2">
        <v>44373.562561538463</v>
      </c>
    </row>
    <row r="7499" spans="1:4" x14ac:dyDescent="0.3">
      <c r="A7499">
        <v>181747</v>
      </c>
      <c r="B7499" t="s">
        <v>128</v>
      </c>
      <c r="C7499">
        <v>3</v>
      </c>
      <c r="D7499" s="2">
        <v>44314.891658511398</v>
      </c>
    </row>
    <row r="7500" spans="1:4" x14ac:dyDescent="0.3">
      <c r="A7500">
        <v>181785</v>
      </c>
      <c r="B7500" t="s">
        <v>128</v>
      </c>
      <c r="C7500">
        <v>3</v>
      </c>
      <c r="D7500" s="2">
        <v>44376.460680235039</v>
      </c>
    </row>
    <row r="7501" spans="1:4" x14ac:dyDescent="0.3">
      <c r="A7501">
        <v>181809</v>
      </c>
      <c r="B7501" t="s">
        <v>128</v>
      </c>
      <c r="C7501">
        <v>1</v>
      </c>
      <c r="D7501" s="2">
        <v>44313.076685826214</v>
      </c>
    </row>
    <row r="7502" spans="1:4" x14ac:dyDescent="0.3">
      <c r="A7502">
        <v>181838</v>
      </c>
      <c r="B7502" t="s">
        <v>128</v>
      </c>
      <c r="C7502">
        <v>1</v>
      </c>
      <c r="D7502" s="2">
        <v>44377.483111787755</v>
      </c>
    </row>
    <row r="7503" spans="1:4" x14ac:dyDescent="0.3">
      <c r="A7503">
        <v>181843</v>
      </c>
      <c r="B7503" t="s">
        <v>128</v>
      </c>
      <c r="C7503">
        <v>2</v>
      </c>
      <c r="D7503" s="2">
        <v>44291.865307443026</v>
      </c>
    </row>
    <row r="7504" spans="1:4" x14ac:dyDescent="0.3">
      <c r="A7504">
        <v>181867</v>
      </c>
      <c r="B7504" t="s">
        <v>128</v>
      </c>
      <c r="C7504">
        <v>3</v>
      </c>
      <c r="D7504" s="2">
        <v>44344.709318660971</v>
      </c>
    </row>
    <row r="7505" spans="1:4" x14ac:dyDescent="0.3">
      <c r="A7505">
        <v>181871</v>
      </c>
      <c r="B7505" t="s">
        <v>128</v>
      </c>
      <c r="C7505">
        <v>0</v>
      </c>
      <c r="D7505" s="2">
        <v>44304.374772186609</v>
      </c>
    </row>
    <row r="7506" spans="1:4" x14ac:dyDescent="0.3">
      <c r="A7506">
        <v>181924</v>
      </c>
      <c r="B7506" t="s">
        <v>128</v>
      </c>
      <c r="C7506">
        <v>1</v>
      </c>
      <c r="D7506" s="2">
        <v>44398.096545085471</v>
      </c>
    </row>
    <row r="7507" spans="1:4" x14ac:dyDescent="0.3">
      <c r="A7507">
        <v>181965</v>
      </c>
      <c r="B7507" t="s">
        <v>128</v>
      </c>
      <c r="C7507">
        <v>2</v>
      </c>
      <c r="D7507" s="2">
        <v>44308.391261004268</v>
      </c>
    </row>
    <row r="7508" spans="1:4" x14ac:dyDescent="0.3">
      <c r="A7508">
        <v>181987</v>
      </c>
      <c r="B7508" t="s">
        <v>128</v>
      </c>
      <c r="C7508">
        <v>1</v>
      </c>
      <c r="D7508" s="2">
        <v>44317.222061787754</v>
      </c>
    </row>
    <row r="7509" spans="1:4" x14ac:dyDescent="0.3">
      <c r="A7509">
        <v>181992</v>
      </c>
      <c r="B7509" t="s">
        <v>128</v>
      </c>
      <c r="C7509">
        <v>-5</v>
      </c>
      <c r="D7509" s="2">
        <v>44405.232531445872</v>
      </c>
    </row>
    <row r="7510" spans="1:4" x14ac:dyDescent="0.3">
      <c r="A7510">
        <v>182015</v>
      </c>
      <c r="B7510" t="s">
        <v>128</v>
      </c>
      <c r="C7510">
        <v>1</v>
      </c>
      <c r="D7510" s="2">
        <v>44339.658297613962</v>
      </c>
    </row>
    <row r="7511" spans="1:4" x14ac:dyDescent="0.3">
      <c r="A7511">
        <v>182021</v>
      </c>
      <c r="B7511" t="s">
        <v>128</v>
      </c>
      <c r="C7511">
        <v>4</v>
      </c>
      <c r="D7511" s="2">
        <v>44308.755437606844</v>
      </c>
    </row>
    <row r="7512" spans="1:4" x14ac:dyDescent="0.3">
      <c r="A7512">
        <v>182027</v>
      </c>
      <c r="B7512" t="s">
        <v>128</v>
      </c>
      <c r="C7512">
        <v>1</v>
      </c>
      <c r="D7512" s="2">
        <v>44295.475743732197</v>
      </c>
    </row>
    <row r="7513" spans="1:4" x14ac:dyDescent="0.3">
      <c r="A7513">
        <v>182055</v>
      </c>
      <c r="B7513" t="s">
        <v>128</v>
      </c>
      <c r="C7513">
        <v>1</v>
      </c>
      <c r="D7513" s="2">
        <v>44327.547371972934</v>
      </c>
    </row>
    <row r="7514" spans="1:4" x14ac:dyDescent="0.3">
      <c r="A7514">
        <v>182072</v>
      </c>
      <c r="B7514" t="s">
        <v>128</v>
      </c>
      <c r="C7514">
        <v>1</v>
      </c>
      <c r="D7514" s="2">
        <v>44310.634718233625</v>
      </c>
    </row>
    <row r="7515" spans="1:4" x14ac:dyDescent="0.3">
      <c r="A7515">
        <v>182112</v>
      </c>
      <c r="B7515" t="s">
        <v>128</v>
      </c>
      <c r="C7515">
        <v>6</v>
      </c>
      <c r="D7515" s="2">
        <v>44352.705787606836</v>
      </c>
    </row>
    <row r="7516" spans="1:4" x14ac:dyDescent="0.3">
      <c r="A7516">
        <v>182113</v>
      </c>
      <c r="B7516" t="s">
        <v>128</v>
      </c>
      <c r="C7516">
        <v>0</v>
      </c>
      <c r="D7516" s="2">
        <v>44371.517218910252</v>
      </c>
    </row>
    <row r="7517" spans="1:4" x14ac:dyDescent="0.3">
      <c r="A7517">
        <v>182115</v>
      </c>
      <c r="B7517" t="s">
        <v>128</v>
      </c>
      <c r="C7517">
        <v>2</v>
      </c>
      <c r="D7517" s="2">
        <v>44407.338521260688</v>
      </c>
    </row>
    <row r="7518" spans="1:4" x14ac:dyDescent="0.3">
      <c r="A7518">
        <v>182119</v>
      </c>
      <c r="B7518" t="s">
        <v>128</v>
      </c>
      <c r="C7518">
        <v>6</v>
      </c>
      <c r="D7518" s="2">
        <v>44342.969377492882</v>
      </c>
    </row>
    <row r="7519" spans="1:4" x14ac:dyDescent="0.3">
      <c r="A7519">
        <v>182121</v>
      </c>
      <c r="B7519" t="s">
        <v>128</v>
      </c>
      <c r="C7519">
        <v>1</v>
      </c>
      <c r="D7519" s="2">
        <v>44344.206800676642</v>
      </c>
    </row>
    <row r="7520" spans="1:4" x14ac:dyDescent="0.3">
      <c r="A7520">
        <v>182124</v>
      </c>
      <c r="B7520" t="s">
        <v>128</v>
      </c>
      <c r="C7520">
        <v>2</v>
      </c>
      <c r="D7520" s="2">
        <v>44352.131003347575</v>
      </c>
    </row>
    <row r="7521" spans="1:4" x14ac:dyDescent="0.3">
      <c r="A7521">
        <v>182176</v>
      </c>
      <c r="B7521" t="s">
        <v>128</v>
      </c>
      <c r="C7521">
        <v>2</v>
      </c>
      <c r="D7521" s="2">
        <v>44310.053761253563</v>
      </c>
    </row>
    <row r="7522" spans="1:4" x14ac:dyDescent="0.3">
      <c r="A7522">
        <v>182182</v>
      </c>
      <c r="B7522" t="s">
        <v>128</v>
      </c>
      <c r="C7522">
        <v>1</v>
      </c>
      <c r="D7522" s="2">
        <v>44391.872817948715</v>
      </c>
    </row>
    <row r="7523" spans="1:4" x14ac:dyDescent="0.3">
      <c r="A7523">
        <v>182188</v>
      </c>
      <c r="B7523" t="s">
        <v>128</v>
      </c>
      <c r="C7523">
        <v>7</v>
      </c>
      <c r="D7523" s="2">
        <v>44341.134876994307</v>
      </c>
    </row>
    <row r="7524" spans="1:4" x14ac:dyDescent="0.3">
      <c r="A7524">
        <v>182203</v>
      </c>
      <c r="B7524" t="s">
        <v>128</v>
      </c>
      <c r="C7524">
        <v>1</v>
      </c>
      <c r="D7524" s="2">
        <v>44313.145109900288</v>
      </c>
    </row>
    <row r="7525" spans="1:4" x14ac:dyDescent="0.3">
      <c r="A7525">
        <v>182208</v>
      </c>
      <c r="B7525" t="s">
        <v>128</v>
      </c>
      <c r="C7525">
        <v>2</v>
      </c>
      <c r="D7525" s="2">
        <v>44332.003629594015</v>
      </c>
    </row>
    <row r="7526" spans="1:4" x14ac:dyDescent="0.3">
      <c r="A7526">
        <v>182210</v>
      </c>
      <c r="B7526" t="s">
        <v>128</v>
      </c>
      <c r="C7526">
        <v>2</v>
      </c>
      <c r="D7526" s="2">
        <v>44315.742746225071</v>
      </c>
    </row>
    <row r="7527" spans="1:4" x14ac:dyDescent="0.3">
      <c r="A7527">
        <v>182218</v>
      </c>
      <c r="B7527" t="s">
        <v>128</v>
      </c>
      <c r="C7527">
        <v>1</v>
      </c>
      <c r="D7527" s="2">
        <v>44373.3560667735</v>
      </c>
    </row>
    <row r="7528" spans="1:4" x14ac:dyDescent="0.3">
      <c r="A7528">
        <v>182227</v>
      </c>
      <c r="B7528" t="s">
        <v>128</v>
      </c>
      <c r="C7528">
        <v>1</v>
      </c>
      <c r="D7528" s="2">
        <v>44306.733390883193</v>
      </c>
    </row>
    <row r="7529" spans="1:4" x14ac:dyDescent="0.3">
      <c r="A7529">
        <v>182286</v>
      </c>
      <c r="B7529" t="s">
        <v>128</v>
      </c>
      <c r="C7529">
        <v>1</v>
      </c>
      <c r="D7529" s="2">
        <v>44308.942053810541</v>
      </c>
    </row>
    <row r="7530" spans="1:4" x14ac:dyDescent="0.3">
      <c r="A7530">
        <v>182390</v>
      </c>
      <c r="B7530" t="s">
        <v>128</v>
      </c>
      <c r="C7530">
        <v>2</v>
      </c>
      <c r="D7530" s="2">
        <v>44400.810601317658</v>
      </c>
    </row>
    <row r="7531" spans="1:4" x14ac:dyDescent="0.3">
      <c r="A7531">
        <v>182402</v>
      </c>
      <c r="B7531" t="s">
        <v>128</v>
      </c>
      <c r="C7531">
        <v>2</v>
      </c>
      <c r="D7531" s="2">
        <v>44375.772258725068</v>
      </c>
    </row>
    <row r="7532" spans="1:4" x14ac:dyDescent="0.3">
      <c r="A7532">
        <v>182408</v>
      </c>
      <c r="B7532" t="s">
        <v>128</v>
      </c>
      <c r="C7532">
        <v>1</v>
      </c>
      <c r="D7532" s="2">
        <v>44311.724882549854</v>
      </c>
    </row>
    <row r="7533" spans="1:4" x14ac:dyDescent="0.3">
      <c r="A7533">
        <v>182423</v>
      </c>
      <c r="B7533" t="s">
        <v>128</v>
      </c>
      <c r="C7533">
        <v>0</v>
      </c>
      <c r="D7533" s="2">
        <v>44396.004867307696</v>
      </c>
    </row>
    <row r="7534" spans="1:4" x14ac:dyDescent="0.3">
      <c r="A7534">
        <v>182517</v>
      </c>
      <c r="B7534" t="s">
        <v>128</v>
      </c>
      <c r="C7534">
        <v>1</v>
      </c>
      <c r="D7534" s="2">
        <v>44343.827983725067</v>
      </c>
    </row>
    <row r="7535" spans="1:4" x14ac:dyDescent="0.3">
      <c r="A7535">
        <v>182580</v>
      </c>
      <c r="B7535" t="s">
        <v>128</v>
      </c>
      <c r="C7535">
        <v>2</v>
      </c>
      <c r="D7535" s="2">
        <v>44314.206173967235</v>
      </c>
    </row>
    <row r="7536" spans="1:4" x14ac:dyDescent="0.3">
      <c r="A7536">
        <v>182604</v>
      </c>
      <c r="B7536" t="s">
        <v>128</v>
      </c>
      <c r="C7536">
        <v>6</v>
      </c>
      <c r="D7536" s="2">
        <v>44352.4392573718</v>
      </c>
    </row>
    <row r="7537" spans="1:4" x14ac:dyDescent="0.3">
      <c r="A7537">
        <v>182621</v>
      </c>
      <c r="B7537" t="s">
        <v>128</v>
      </c>
      <c r="C7537">
        <v>2</v>
      </c>
      <c r="D7537" s="2">
        <v>44309.574830056983</v>
      </c>
    </row>
    <row r="7538" spans="1:4" x14ac:dyDescent="0.3">
      <c r="A7538">
        <v>182711</v>
      </c>
      <c r="B7538" t="s">
        <v>128</v>
      </c>
      <c r="C7538">
        <v>1</v>
      </c>
      <c r="D7538" s="2">
        <v>44371.686721403137</v>
      </c>
    </row>
    <row r="7539" spans="1:4" x14ac:dyDescent="0.3">
      <c r="A7539">
        <v>182712</v>
      </c>
      <c r="B7539" t="s">
        <v>128</v>
      </c>
      <c r="C7539">
        <v>-4</v>
      </c>
      <c r="D7539" s="2">
        <v>44380.885667307695</v>
      </c>
    </row>
    <row r="7540" spans="1:4" x14ac:dyDescent="0.3">
      <c r="A7540">
        <v>182715</v>
      </c>
      <c r="B7540" t="s">
        <v>128</v>
      </c>
      <c r="C7540">
        <v>2</v>
      </c>
      <c r="D7540" s="2">
        <v>44314.427234615388</v>
      </c>
    </row>
    <row r="7541" spans="1:4" x14ac:dyDescent="0.3">
      <c r="A7541">
        <v>182736</v>
      </c>
      <c r="B7541" t="s">
        <v>128</v>
      </c>
      <c r="C7541">
        <v>1</v>
      </c>
      <c r="D7541" s="2">
        <v>44293.439418874645</v>
      </c>
    </row>
    <row r="7542" spans="1:4" x14ac:dyDescent="0.3">
      <c r="A7542">
        <v>182751</v>
      </c>
      <c r="B7542" t="s">
        <v>128</v>
      </c>
      <c r="C7542">
        <v>11</v>
      </c>
      <c r="D7542" s="2">
        <v>44370.980583012824</v>
      </c>
    </row>
    <row r="7543" spans="1:4" x14ac:dyDescent="0.3">
      <c r="A7543">
        <v>182781</v>
      </c>
      <c r="B7543" t="s">
        <v>128</v>
      </c>
      <c r="C7543">
        <v>0</v>
      </c>
      <c r="D7543" s="2">
        <v>44335.286019871797</v>
      </c>
    </row>
    <row r="7544" spans="1:4" x14ac:dyDescent="0.3">
      <c r="A7544">
        <v>182790</v>
      </c>
      <c r="B7544" t="s">
        <v>128</v>
      </c>
      <c r="C7544">
        <v>1</v>
      </c>
      <c r="D7544" s="2">
        <v>44391.794745762112</v>
      </c>
    </row>
    <row r="7545" spans="1:4" x14ac:dyDescent="0.3">
      <c r="A7545">
        <v>182810</v>
      </c>
      <c r="B7545" t="s">
        <v>128</v>
      </c>
      <c r="C7545">
        <v>-4</v>
      </c>
      <c r="D7545" s="2">
        <v>44392.214115669514</v>
      </c>
    </row>
    <row r="7546" spans="1:4" x14ac:dyDescent="0.3">
      <c r="A7546">
        <v>182816</v>
      </c>
      <c r="B7546" t="s">
        <v>128</v>
      </c>
      <c r="C7546">
        <v>2</v>
      </c>
      <c r="D7546" s="2">
        <v>44377.22000783476</v>
      </c>
    </row>
    <row r="7547" spans="1:4" x14ac:dyDescent="0.3">
      <c r="A7547">
        <v>182822</v>
      </c>
      <c r="B7547" t="s">
        <v>128</v>
      </c>
      <c r="C7547">
        <v>0</v>
      </c>
      <c r="D7547" s="2">
        <v>44309.351393411678</v>
      </c>
    </row>
    <row r="7548" spans="1:4" x14ac:dyDescent="0.3">
      <c r="A7548">
        <v>182871</v>
      </c>
      <c r="B7548" t="s">
        <v>128</v>
      </c>
      <c r="C7548">
        <v>1</v>
      </c>
      <c r="D7548" s="2">
        <v>44374.181641631054</v>
      </c>
    </row>
    <row r="7549" spans="1:4" x14ac:dyDescent="0.3">
      <c r="A7549">
        <v>182929</v>
      </c>
      <c r="B7549" t="s">
        <v>128</v>
      </c>
      <c r="C7549">
        <v>3</v>
      </c>
      <c r="D7549" s="2">
        <v>44310.432850213678</v>
      </c>
    </row>
    <row r="7550" spans="1:4" x14ac:dyDescent="0.3">
      <c r="A7550">
        <v>182935</v>
      </c>
      <c r="B7550" t="s">
        <v>128</v>
      </c>
      <c r="C7550">
        <v>1</v>
      </c>
      <c r="D7550" s="2">
        <v>44319.246471723643</v>
      </c>
    </row>
    <row r="7551" spans="1:4" x14ac:dyDescent="0.3">
      <c r="A7551">
        <v>182944</v>
      </c>
      <c r="B7551" t="s">
        <v>128</v>
      </c>
      <c r="C7551">
        <v>1</v>
      </c>
      <c r="D7551" s="2">
        <v>44350.713969373217</v>
      </c>
    </row>
    <row r="7552" spans="1:4" x14ac:dyDescent="0.3">
      <c r="A7552">
        <v>182975</v>
      </c>
      <c r="B7552" t="s">
        <v>128</v>
      </c>
      <c r="C7552">
        <v>-8</v>
      </c>
      <c r="D7552" s="2">
        <v>44336.829309864675</v>
      </c>
    </row>
    <row r="7553" spans="1:4" x14ac:dyDescent="0.3">
      <c r="A7553">
        <v>182979</v>
      </c>
      <c r="B7553" t="s">
        <v>128</v>
      </c>
      <c r="C7553">
        <v>1</v>
      </c>
      <c r="D7553" s="2">
        <v>44358.802583511395</v>
      </c>
    </row>
    <row r="7554" spans="1:4" x14ac:dyDescent="0.3">
      <c r="A7554">
        <v>182984</v>
      </c>
      <c r="B7554" t="s">
        <v>128</v>
      </c>
      <c r="C7554">
        <v>1</v>
      </c>
      <c r="D7554" s="2">
        <v>44344.022484829067</v>
      </c>
    </row>
    <row r="7555" spans="1:4" x14ac:dyDescent="0.3">
      <c r="A7555">
        <v>183005</v>
      </c>
      <c r="B7555" t="s">
        <v>128</v>
      </c>
      <c r="C7555">
        <v>2</v>
      </c>
      <c r="D7555" s="2">
        <v>44342.223367948711</v>
      </c>
    </row>
    <row r="7556" spans="1:4" x14ac:dyDescent="0.3">
      <c r="A7556">
        <v>183025</v>
      </c>
      <c r="B7556" t="s">
        <v>128</v>
      </c>
      <c r="C7556">
        <v>2</v>
      </c>
      <c r="D7556" s="2">
        <v>44327.568778846158</v>
      </c>
    </row>
    <row r="7557" spans="1:4" x14ac:dyDescent="0.3">
      <c r="A7557">
        <v>183042</v>
      </c>
      <c r="B7557" t="s">
        <v>128</v>
      </c>
      <c r="C7557">
        <v>1</v>
      </c>
      <c r="D7557" s="2">
        <v>44309.842841310543</v>
      </c>
    </row>
    <row r="7558" spans="1:4" x14ac:dyDescent="0.3">
      <c r="A7558">
        <v>183097</v>
      </c>
      <c r="B7558" t="s">
        <v>128</v>
      </c>
      <c r="C7558">
        <v>0</v>
      </c>
      <c r="D7558" s="2">
        <v>44395.099340847584</v>
      </c>
    </row>
    <row r="7559" spans="1:4" x14ac:dyDescent="0.3">
      <c r="A7559">
        <v>183101</v>
      </c>
      <c r="B7559" t="s">
        <v>128</v>
      </c>
      <c r="C7559">
        <v>1</v>
      </c>
      <c r="D7559" s="2">
        <v>44309.437198290601</v>
      </c>
    </row>
    <row r="7560" spans="1:4" x14ac:dyDescent="0.3">
      <c r="A7560">
        <v>183116</v>
      </c>
      <c r="B7560" t="s">
        <v>128</v>
      </c>
      <c r="C7560">
        <v>0</v>
      </c>
      <c r="D7560" s="2">
        <v>44295.684813176638</v>
      </c>
    </row>
    <row r="7561" spans="1:4" x14ac:dyDescent="0.3">
      <c r="A7561">
        <v>183117</v>
      </c>
      <c r="B7561" t="s">
        <v>128</v>
      </c>
      <c r="C7561">
        <v>1</v>
      </c>
      <c r="D7561" s="2">
        <v>44396.273825819088</v>
      </c>
    </row>
    <row r="7562" spans="1:4" x14ac:dyDescent="0.3">
      <c r="A7562">
        <v>183139</v>
      </c>
      <c r="B7562" t="s">
        <v>128</v>
      </c>
      <c r="C7562">
        <v>-7</v>
      </c>
      <c r="D7562" s="2">
        <v>44393.902080769236</v>
      </c>
    </row>
    <row r="7563" spans="1:4" x14ac:dyDescent="0.3">
      <c r="A7563">
        <v>183161</v>
      </c>
      <c r="B7563" t="s">
        <v>128</v>
      </c>
      <c r="C7563">
        <v>2</v>
      </c>
      <c r="D7563" s="2">
        <v>44396.264066168093</v>
      </c>
    </row>
    <row r="7564" spans="1:4" x14ac:dyDescent="0.3">
      <c r="A7564">
        <v>183163</v>
      </c>
      <c r="B7564" t="s">
        <v>128</v>
      </c>
      <c r="C7564">
        <v>1</v>
      </c>
      <c r="D7564" s="2">
        <v>44348.672120049858</v>
      </c>
    </row>
    <row r="7565" spans="1:4" x14ac:dyDescent="0.3">
      <c r="A7565">
        <v>183193</v>
      </c>
      <c r="B7565" t="s">
        <v>128</v>
      </c>
      <c r="C7565">
        <v>1</v>
      </c>
      <c r="D7565" s="2">
        <v>44373.518988354699</v>
      </c>
    </row>
    <row r="7566" spans="1:4" x14ac:dyDescent="0.3">
      <c r="A7566">
        <v>183279</v>
      </c>
      <c r="B7566" t="s">
        <v>128</v>
      </c>
      <c r="C7566">
        <v>2</v>
      </c>
      <c r="D7566" s="2">
        <v>44342.711826780629</v>
      </c>
    </row>
    <row r="7567" spans="1:4" x14ac:dyDescent="0.3">
      <c r="A7567">
        <v>183286</v>
      </c>
      <c r="B7567" t="s">
        <v>128</v>
      </c>
      <c r="C7567">
        <v>12</v>
      </c>
      <c r="D7567" s="2">
        <v>44408.667120121085</v>
      </c>
    </row>
    <row r="7568" spans="1:4" x14ac:dyDescent="0.3">
      <c r="A7568">
        <v>183288</v>
      </c>
      <c r="B7568" t="s">
        <v>128</v>
      </c>
      <c r="C7568">
        <v>0</v>
      </c>
      <c r="D7568" s="2">
        <v>44318.73845655271</v>
      </c>
    </row>
    <row r="7569" spans="1:4" x14ac:dyDescent="0.3">
      <c r="A7569">
        <v>183298</v>
      </c>
      <c r="B7569" t="s">
        <v>128</v>
      </c>
      <c r="C7569">
        <v>1</v>
      </c>
      <c r="D7569" s="2">
        <v>44356.582455235046</v>
      </c>
    </row>
    <row r="7570" spans="1:4" x14ac:dyDescent="0.3">
      <c r="A7570">
        <v>183339</v>
      </c>
      <c r="B7570" t="s">
        <v>128</v>
      </c>
      <c r="C7570">
        <v>3</v>
      </c>
      <c r="D7570" s="2">
        <v>44363.335625997155</v>
      </c>
    </row>
    <row r="7571" spans="1:4" x14ac:dyDescent="0.3">
      <c r="A7571">
        <v>183345</v>
      </c>
      <c r="B7571" t="s">
        <v>128</v>
      </c>
      <c r="C7571">
        <v>0</v>
      </c>
      <c r="D7571" s="2">
        <v>44343.335211004269</v>
      </c>
    </row>
    <row r="7572" spans="1:4" x14ac:dyDescent="0.3">
      <c r="A7572">
        <v>183354</v>
      </c>
      <c r="B7572" t="s">
        <v>128</v>
      </c>
      <c r="C7572">
        <v>1</v>
      </c>
      <c r="D7572" s="2">
        <v>44342.684189494306</v>
      </c>
    </row>
    <row r="7573" spans="1:4" x14ac:dyDescent="0.3">
      <c r="A7573">
        <v>183355</v>
      </c>
      <c r="B7573" t="s">
        <v>128</v>
      </c>
      <c r="C7573">
        <v>-4</v>
      </c>
      <c r="D7573" s="2">
        <v>44314.38837517806</v>
      </c>
    </row>
    <row r="7574" spans="1:4" x14ac:dyDescent="0.3">
      <c r="A7574">
        <v>183386</v>
      </c>
      <c r="B7574" t="s">
        <v>128</v>
      </c>
      <c r="C7574">
        <v>-7</v>
      </c>
      <c r="D7574" s="2">
        <v>44325.660679380351</v>
      </c>
    </row>
    <row r="7575" spans="1:4" x14ac:dyDescent="0.3">
      <c r="A7575">
        <v>183418</v>
      </c>
      <c r="B7575" t="s">
        <v>128</v>
      </c>
      <c r="C7575">
        <v>1</v>
      </c>
      <c r="D7575" s="2">
        <v>44318.193006445872</v>
      </c>
    </row>
    <row r="7576" spans="1:4" x14ac:dyDescent="0.3">
      <c r="A7576">
        <v>183441</v>
      </c>
      <c r="B7576" t="s">
        <v>128</v>
      </c>
      <c r="C7576">
        <v>3</v>
      </c>
      <c r="D7576" s="2">
        <v>44293.819524002851</v>
      </c>
    </row>
    <row r="7577" spans="1:4" x14ac:dyDescent="0.3">
      <c r="A7577">
        <v>183522</v>
      </c>
      <c r="B7577" t="s">
        <v>128</v>
      </c>
      <c r="C7577">
        <v>3</v>
      </c>
      <c r="D7577" s="2">
        <v>44343.793765420232</v>
      </c>
    </row>
    <row r="7578" spans="1:4" x14ac:dyDescent="0.3">
      <c r="A7578">
        <v>183553</v>
      </c>
      <c r="B7578" t="s">
        <v>128</v>
      </c>
      <c r="C7578">
        <v>2</v>
      </c>
      <c r="D7578" s="2">
        <v>44343.328270512822</v>
      </c>
    </row>
    <row r="7579" spans="1:4" x14ac:dyDescent="0.3">
      <c r="A7579">
        <v>183554</v>
      </c>
      <c r="B7579" t="s">
        <v>128</v>
      </c>
      <c r="C7579">
        <v>0</v>
      </c>
      <c r="D7579" s="2">
        <v>44376.468505698002</v>
      </c>
    </row>
    <row r="7580" spans="1:4" x14ac:dyDescent="0.3">
      <c r="A7580">
        <v>183560</v>
      </c>
      <c r="B7580" t="s">
        <v>128</v>
      </c>
      <c r="C7580">
        <v>1</v>
      </c>
      <c r="D7580" s="2">
        <v>44305.21817959402</v>
      </c>
    </row>
    <row r="7581" spans="1:4" x14ac:dyDescent="0.3">
      <c r="A7581">
        <v>183576</v>
      </c>
      <c r="B7581" t="s">
        <v>128</v>
      </c>
      <c r="C7581">
        <v>11</v>
      </c>
      <c r="D7581" s="2">
        <v>44341.695228205128</v>
      </c>
    </row>
    <row r="7582" spans="1:4" x14ac:dyDescent="0.3">
      <c r="A7582">
        <v>183583</v>
      </c>
      <c r="B7582" t="s">
        <v>128</v>
      </c>
      <c r="C7582">
        <v>2</v>
      </c>
      <c r="D7582" s="2">
        <v>44295.039548326218</v>
      </c>
    </row>
    <row r="7583" spans="1:4" x14ac:dyDescent="0.3">
      <c r="A7583">
        <v>183587</v>
      </c>
      <c r="B7583" t="s">
        <v>128</v>
      </c>
      <c r="C7583">
        <v>-7</v>
      </c>
      <c r="D7583" s="2">
        <v>44310.62603746439</v>
      </c>
    </row>
    <row r="7584" spans="1:4" x14ac:dyDescent="0.3">
      <c r="A7584">
        <v>183588</v>
      </c>
      <c r="B7584" t="s">
        <v>128</v>
      </c>
      <c r="C7584">
        <v>1</v>
      </c>
      <c r="D7584" s="2">
        <v>44298.572683689461</v>
      </c>
    </row>
    <row r="7585" spans="1:4" x14ac:dyDescent="0.3">
      <c r="A7585">
        <v>183615</v>
      </c>
      <c r="B7585" t="s">
        <v>128</v>
      </c>
      <c r="C7585">
        <v>3</v>
      </c>
      <c r="D7585" s="2">
        <v>44343.499025391735</v>
      </c>
    </row>
    <row r="7586" spans="1:4" x14ac:dyDescent="0.3">
      <c r="A7586">
        <v>183662</v>
      </c>
      <c r="B7586" t="s">
        <v>128</v>
      </c>
      <c r="C7586">
        <v>4</v>
      </c>
      <c r="D7586" s="2">
        <v>44340.625171509979</v>
      </c>
    </row>
    <row r="7587" spans="1:4" x14ac:dyDescent="0.3">
      <c r="A7587">
        <v>183684</v>
      </c>
      <c r="B7587" t="s">
        <v>128</v>
      </c>
      <c r="C7587">
        <v>0</v>
      </c>
      <c r="D7587" s="2">
        <v>44299.010307264951</v>
      </c>
    </row>
    <row r="7588" spans="1:4" x14ac:dyDescent="0.3">
      <c r="A7588">
        <v>183685</v>
      </c>
      <c r="B7588" t="s">
        <v>128</v>
      </c>
      <c r="C7588">
        <v>3</v>
      </c>
      <c r="D7588" s="2">
        <v>44296.552475391742</v>
      </c>
    </row>
    <row r="7589" spans="1:4" x14ac:dyDescent="0.3">
      <c r="A7589">
        <v>183707</v>
      </c>
      <c r="B7589" t="s">
        <v>128</v>
      </c>
      <c r="C7589">
        <v>0</v>
      </c>
      <c r="D7589" s="2">
        <v>44344.054529344729</v>
      </c>
    </row>
    <row r="7590" spans="1:4" x14ac:dyDescent="0.3">
      <c r="A7590">
        <v>183736</v>
      </c>
      <c r="B7590" t="s">
        <v>128</v>
      </c>
      <c r="C7590">
        <v>2</v>
      </c>
      <c r="D7590" s="2">
        <v>44342.34026264245</v>
      </c>
    </row>
    <row r="7591" spans="1:4" x14ac:dyDescent="0.3">
      <c r="A7591">
        <v>183870</v>
      </c>
      <c r="B7591" t="s">
        <v>128</v>
      </c>
      <c r="C7591">
        <v>3</v>
      </c>
      <c r="D7591" s="2">
        <v>44343.399458475782</v>
      </c>
    </row>
    <row r="7592" spans="1:4" x14ac:dyDescent="0.3">
      <c r="A7592">
        <v>183942</v>
      </c>
      <c r="B7592" t="s">
        <v>128</v>
      </c>
      <c r="C7592">
        <v>1</v>
      </c>
      <c r="D7592" s="2">
        <v>44375.632786253569</v>
      </c>
    </row>
    <row r="7593" spans="1:4" x14ac:dyDescent="0.3">
      <c r="A7593">
        <v>183949</v>
      </c>
      <c r="B7593" t="s">
        <v>128</v>
      </c>
      <c r="C7593">
        <v>1</v>
      </c>
      <c r="D7593" s="2">
        <v>44315.216650213682</v>
      </c>
    </row>
    <row r="7594" spans="1:4" x14ac:dyDescent="0.3">
      <c r="A7594">
        <v>183955</v>
      </c>
      <c r="B7594" t="s">
        <v>128</v>
      </c>
      <c r="C7594">
        <v>1</v>
      </c>
      <c r="D7594" s="2">
        <v>44382.413600142449</v>
      </c>
    </row>
    <row r="7595" spans="1:4" x14ac:dyDescent="0.3">
      <c r="A7595">
        <v>183986</v>
      </c>
      <c r="B7595" t="s">
        <v>128</v>
      </c>
      <c r="C7595">
        <v>3</v>
      </c>
      <c r="D7595" s="2">
        <v>44364.241590633901</v>
      </c>
    </row>
    <row r="7596" spans="1:4" x14ac:dyDescent="0.3">
      <c r="A7596">
        <v>183992</v>
      </c>
      <c r="B7596" t="s">
        <v>128</v>
      </c>
      <c r="C7596">
        <v>1</v>
      </c>
      <c r="D7596" s="2">
        <v>44307.995693910256</v>
      </c>
    </row>
    <row r="7597" spans="1:4" x14ac:dyDescent="0.3">
      <c r="A7597">
        <v>184047</v>
      </c>
      <c r="B7597" t="s">
        <v>128</v>
      </c>
      <c r="C7597">
        <v>2</v>
      </c>
      <c r="D7597" s="2">
        <v>44333.664093839026</v>
      </c>
    </row>
    <row r="7598" spans="1:4" x14ac:dyDescent="0.3">
      <c r="A7598">
        <v>184058</v>
      </c>
      <c r="B7598" t="s">
        <v>128</v>
      </c>
      <c r="C7598">
        <v>0</v>
      </c>
      <c r="D7598" s="2">
        <v>44354.298687856128</v>
      </c>
    </row>
    <row r="7599" spans="1:4" x14ac:dyDescent="0.3">
      <c r="A7599">
        <v>184103</v>
      </c>
      <c r="B7599" t="s">
        <v>128</v>
      </c>
      <c r="C7599">
        <v>-4</v>
      </c>
      <c r="D7599" s="2">
        <v>44371.592622115386</v>
      </c>
    </row>
    <row r="7600" spans="1:4" x14ac:dyDescent="0.3">
      <c r="A7600">
        <v>184121</v>
      </c>
      <c r="B7600" t="s">
        <v>128</v>
      </c>
      <c r="C7600">
        <v>2</v>
      </c>
      <c r="D7600" s="2">
        <v>44339.278359223645</v>
      </c>
    </row>
    <row r="7601" spans="1:4" x14ac:dyDescent="0.3">
      <c r="A7601">
        <v>184128</v>
      </c>
      <c r="B7601" t="s">
        <v>128</v>
      </c>
      <c r="C7601">
        <v>2</v>
      </c>
      <c r="D7601" s="2">
        <v>44397.30976128918</v>
      </c>
    </row>
    <row r="7602" spans="1:4" x14ac:dyDescent="0.3">
      <c r="A7602">
        <v>184185</v>
      </c>
      <c r="B7602" t="s">
        <v>128</v>
      </c>
      <c r="C7602">
        <v>-8</v>
      </c>
      <c r="D7602" s="2">
        <v>44340.163851032768</v>
      </c>
    </row>
    <row r="7603" spans="1:4" x14ac:dyDescent="0.3">
      <c r="A7603">
        <v>184213</v>
      </c>
      <c r="B7603" t="s">
        <v>128</v>
      </c>
      <c r="C7603">
        <v>1</v>
      </c>
      <c r="D7603" s="2">
        <v>44315.930339743587</v>
      </c>
    </row>
    <row r="7604" spans="1:4" x14ac:dyDescent="0.3">
      <c r="A7604">
        <v>184225</v>
      </c>
      <c r="B7604" t="s">
        <v>128</v>
      </c>
      <c r="C7604">
        <v>2</v>
      </c>
      <c r="D7604" s="2">
        <v>44344.909299893166</v>
      </c>
    </row>
    <row r="7605" spans="1:4" x14ac:dyDescent="0.3">
      <c r="A7605">
        <v>184256</v>
      </c>
      <c r="B7605" t="s">
        <v>128</v>
      </c>
      <c r="C7605">
        <v>-7</v>
      </c>
      <c r="D7605" s="2">
        <v>44310.841775427347</v>
      </c>
    </row>
    <row r="7606" spans="1:4" x14ac:dyDescent="0.3">
      <c r="A7606">
        <v>184259</v>
      </c>
      <c r="B7606" t="s">
        <v>128</v>
      </c>
      <c r="C7606">
        <v>2</v>
      </c>
      <c r="D7606" s="2">
        <v>44384.443182799143</v>
      </c>
    </row>
    <row r="7607" spans="1:4" x14ac:dyDescent="0.3">
      <c r="A7607">
        <v>184282</v>
      </c>
      <c r="B7607" t="s">
        <v>128</v>
      </c>
      <c r="C7607">
        <v>0</v>
      </c>
      <c r="D7607" s="2">
        <v>44323.259267770656</v>
      </c>
    </row>
    <row r="7608" spans="1:4" x14ac:dyDescent="0.3">
      <c r="A7608">
        <v>184288</v>
      </c>
      <c r="B7608" t="s">
        <v>128</v>
      </c>
      <c r="C7608">
        <v>3</v>
      </c>
      <c r="D7608" s="2">
        <v>44303.496136039888</v>
      </c>
    </row>
    <row r="7609" spans="1:4" x14ac:dyDescent="0.3">
      <c r="A7609">
        <v>184291</v>
      </c>
      <c r="B7609" t="s">
        <v>128</v>
      </c>
      <c r="C7609">
        <v>3</v>
      </c>
      <c r="D7609" s="2">
        <v>44310.568760398863</v>
      </c>
    </row>
    <row r="7610" spans="1:4" x14ac:dyDescent="0.3">
      <c r="A7610">
        <v>184292</v>
      </c>
      <c r="B7610" t="s">
        <v>128</v>
      </c>
      <c r="C7610">
        <v>1</v>
      </c>
      <c r="D7610" s="2">
        <v>44405.649777386039</v>
      </c>
    </row>
    <row r="7611" spans="1:4" x14ac:dyDescent="0.3">
      <c r="A7611">
        <v>184322</v>
      </c>
      <c r="B7611" t="s">
        <v>128</v>
      </c>
      <c r="C7611">
        <v>5</v>
      </c>
      <c r="D7611" s="2">
        <v>44356.69384198718</v>
      </c>
    </row>
    <row r="7612" spans="1:4" x14ac:dyDescent="0.3">
      <c r="A7612">
        <v>184337</v>
      </c>
      <c r="B7612" t="s">
        <v>128</v>
      </c>
      <c r="C7612">
        <v>1</v>
      </c>
      <c r="D7612" s="2">
        <v>44375.862958048434</v>
      </c>
    </row>
    <row r="7613" spans="1:4" x14ac:dyDescent="0.3">
      <c r="A7613">
        <v>184387</v>
      </c>
      <c r="B7613" t="s">
        <v>128</v>
      </c>
      <c r="C7613">
        <v>2</v>
      </c>
      <c r="D7613" s="2">
        <v>44294.198963603994</v>
      </c>
    </row>
    <row r="7614" spans="1:4" x14ac:dyDescent="0.3">
      <c r="A7614">
        <v>184398</v>
      </c>
      <c r="B7614" t="s">
        <v>128</v>
      </c>
      <c r="C7614">
        <v>7</v>
      </c>
      <c r="D7614" s="2">
        <v>44372.625269551289</v>
      </c>
    </row>
    <row r="7615" spans="1:4" x14ac:dyDescent="0.3">
      <c r="A7615">
        <v>184413</v>
      </c>
      <c r="B7615" t="s">
        <v>128</v>
      </c>
      <c r="C7615">
        <v>1</v>
      </c>
      <c r="D7615" s="2">
        <v>44371.077917699433</v>
      </c>
    </row>
    <row r="7616" spans="1:4" x14ac:dyDescent="0.3">
      <c r="A7616">
        <v>184447</v>
      </c>
      <c r="B7616" t="s">
        <v>128</v>
      </c>
      <c r="C7616">
        <v>5</v>
      </c>
      <c r="D7616" s="2">
        <v>44380.538143660968</v>
      </c>
    </row>
    <row r="7617" spans="1:4" x14ac:dyDescent="0.3">
      <c r="A7617">
        <v>184462</v>
      </c>
      <c r="B7617" t="s">
        <v>128</v>
      </c>
      <c r="C7617">
        <v>0</v>
      </c>
      <c r="D7617" s="2">
        <v>44315.869162891737</v>
      </c>
    </row>
    <row r="7618" spans="1:4" x14ac:dyDescent="0.3">
      <c r="A7618">
        <v>184569</v>
      </c>
      <c r="B7618" t="s">
        <v>128</v>
      </c>
      <c r="C7618">
        <v>2</v>
      </c>
      <c r="D7618" s="2">
        <v>44323.642610861825</v>
      </c>
    </row>
    <row r="7619" spans="1:4" x14ac:dyDescent="0.3">
      <c r="A7619">
        <v>184572</v>
      </c>
      <c r="B7619" t="s">
        <v>128</v>
      </c>
      <c r="C7619">
        <v>3</v>
      </c>
      <c r="D7619" s="2">
        <v>44316.797834437319</v>
      </c>
    </row>
    <row r="7620" spans="1:4" x14ac:dyDescent="0.3">
      <c r="A7620">
        <v>184575</v>
      </c>
      <c r="B7620" t="s">
        <v>128</v>
      </c>
      <c r="C7620">
        <v>0</v>
      </c>
      <c r="D7620" s="2">
        <v>44302.979207549863</v>
      </c>
    </row>
    <row r="7621" spans="1:4" x14ac:dyDescent="0.3">
      <c r="A7621">
        <v>184608</v>
      </c>
      <c r="B7621" t="s">
        <v>128</v>
      </c>
      <c r="C7621">
        <v>3</v>
      </c>
      <c r="D7621" s="2">
        <v>44373.83279946581</v>
      </c>
    </row>
    <row r="7622" spans="1:4" x14ac:dyDescent="0.3">
      <c r="A7622">
        <v>184623</v>
      </c>
      <c r="B7622" t="s">
        <v>128</v>
      </c>
      <c r="C7622">
        <v>1</v>
      </c>
      <c r="D7622" s="2">
        <v>44324.794235754991</v>
      </c>
    </row>
    <row r="7623" spans="1:4" x14ac:dyDescent="0.3">
      <c r="A7623">
        <v>184629</v>
      </c>
      <c r="B7623" t="s">
        <v>128</v>
      </c>
      <c r="C7623">
        <v>9</v>
      </c>
      <c r="D7623" s="2">
        <v>44315.540663603992</v>
      </c>
    </row>
    <row r="7624" spans="1:4" x14ac:dyDescent="0.3">
      <c r="A7624">
        <v>184648</v>
      </c>
      <c r="B7624" t="s">
        <v>128</v>
      </c>
      <c r="C7624">
        <v>1</v>
      </c>
      <c r="D7624" s="2">
        <v>44312.629646509973</v>
      </c>
    </row>
    <row r="7625" spans="1:4" x14ac:dyDescent="0.3">
      <c r="A7625">
        <v>184692</v>
      </c>
      <c r="B7625" t="s">
        <v>128</v>
      </c>
      <c r="C7625">
        <v>2</v>
      </c>
      <c r="D7625" s="2">
        <v>44400.581354344737</v>
      </c>
    </row>
    <row r="7626" spans="1:4" x14ac:dyDescent="0.3">
      <c r="A7626">
        <v>184716</v>
      </c>
      <c r="B7626" t="s">
        <v>128</v>
      </c>
      <c r="C7626">
        <v>0</v>
      </c>
      <c r="D7626" s="2">
        <v>44291.705535327637</v>
      </c>
    </row>
    <row r="7627" spans="1:4" x14ac:dyDescent="0.3">
      <c r="A7627">
        <v>184757</v>
      </c>
      <c r="B7627" t="s">
        <v>128</v>
      </c>
      <c r="C7627">
        <v>2</v>
      </c>
      <c r="D7627" s="2">
        <v>44315.600060292025</v>
      </c>
    </row>
    <row r="7628" spans="1:4" x14ac:dyDescent="0.3">
      <c r="A7628">
        <v>184761</v>
      </c>
      <c r="B7628" t="s">
        <v>128</v>
      </c>
      <c r="C7628">
        <v>7</v>
      </c>
      <c r="D7628" s="2">
        <v>44310.35914622507</v>
      </c>
    </row>
    <row r="7629" spans="1:4" x14ac:dyDescent="0.3">
      <c r="A7629">
        <v>184792</v>
      </c>
      <c r="B7629" t="s">
        <v>128</v>
      </c>
      <c r="C7629">
        <v>-4</v>
      </c>
      <c r="D7629" s="2">
        <v>44303.399584829065</v>
      </c>
    </row>
    <row r="7630" spans="1:4" x14ac:dyDescent="0.3">
      <c r="A7630">
        <v>184836</v>
      </c>
      <c r="B7630" t="s">
        <v>128</v>
      </c>
      <c r="C7630">
        <v>5</v>
      </c>
      <c r="D7630" s="2">
        <v>44312.734390455844</v>
      </c>
    </row>
    <row r="7631" spans="1:4" x14ac:dyDescent="0.3">
      <c r="A7631">
        <v>184859</v>
      </c>
      <c r="B7631" t="s">
        <v>128</v>
      </c>
      <c r="C7631">
        <v>1</v>
      </c>
      <c r="D7631" s="2">
        <v>44344.048994408833</v>
      </c>
    </row>
    <row r="7632" spans="1:4" x14ac:dyDescent="0.3">
      <c r="A7632">
        <v>184870</v>
      </c>
      <c r="B7632" t="s">
        <v>128</v>
      </c>
      <c r="C7632">
        <v>5</v>
      </c>
      <c r="D7632" s="2">
        <v>44345.914048326209</v>
      </c>
    </row>
    <row r="7633" spans="1:4" x14ac:dyDescent="0.3">
      <c r="A7633">
        <v>184874</v>
      </c>
      <c r="B7633" t="s">
        <v>128</v>
      </c>
      <c r="C7633">
        <v>4</v>
      </c>
      <c r="D7633" s="2">
        <v>44347.501069586899</v>
      </c>
    </row>
    <row r="7634" spans="1:4" x14ac:dyDescent="0.3">
      <c r="A7634">
        <v>184875</v>
      </c>
      <c r="B7634" t="s">
        <v>128</v>
      </c>
      <c r="C7634">
        <v>0</v>
      </c>
      <c r="D7634" s="2">
        <v>44312.421892343307</v>
      </c>
    </row>
    <row r="7635" spans="1:4" x14ac:dyDescent="0.3">
      <c r="A7635">
        <v>184895</v>
      </c>
      <c r="B7635" t="s">
        <v>128</v>
      </c>
      <c r="C7635">
        <v>-8</v>
      </c>
      <c r="D7635" s="2">
        <v>44372.342580413104</v>
      </c>
    </row>
    <row r="7636" spans="1:4" x14ac:dyDescent="0.3">
      <c r="A7636">
        <v>184911</v>
      </c>
      <c r="B7636" t="s">
        <v>128</v>
      </c>
      <c r="C7636">
        <v>0</v>
      </c>
      <c r="D7636" s="2">
        <v>44300.813611502846</v>
      </c>
    </row>
    <row r="7637" spans="1:4" x14ac:dyDescent="0.3">
      <c r="A7637">
        <v>184982</v>
      </c>
      <c r="B7637" t="s">
        <v>128</v>
      </c>
      <c r="C7637">
        <v>11</v>
      </c>
      <c r="D7637" s="2">
        <v>44347.28215430912</v>
      </c>
    </row>
    <row r="7638" spans="1:4" x14ac:dyDescent="0.3">
      <c r="A7638">
        <v>184989</v>
      </c>
      <c r="B7638" t="s">
        <v>128</v>
      </c>
      <c r="C7638">
        <v>1</v>
      </c>
      <c r="D7638" s="2">
        <v>44303.186691381772</v>
      </c>
    </row>
    <row r="7639" spans="1:4" x14ac:dyDescent="0.3">
      <c r="A7639">
        <v>185028</v>
      </c>
      <c r="B7639" t="s">
        <v>128</v>
      </c>
      <c r="C7639">
        <v>1</v>
      </c>
      <c r="D7639" s="2">
        <v>44374.353547827632</v>
      </c>
    </row>
    <row r="7640" spans="1:4" x14ac:dyDescent="0.3">
      <c r="A7640">
        <v>185075</v>
      </c>
      <c r="B7640" t="s">
        <v>128</v>
      </c>
      <c r="C7640">
        <v>4</v>
      </c>
      <c r="D7640" s="2">
        <v>44316.607943910254</v>
      </c>
    </row>
    <row r="7641" spans="1:4" x14ac:dyDescent="0.3">
      <c r="A7641">
        <v>185098</v>
      </c>
      <c r="B7641" t="s">
        <v>128</v>
      </c>
      <c r="C7641">
        <v>2</v>
      </c>
      <c r="D7641" s="2">
        <v>44340.275890455843</v>
      </c>
    </row>
    <row r="7642" spans="1:4" x14ac:dyDescent="0.3">
      <c r="A7642">
        <v>185125</v>
      </c>
      <c r="B7642" t="s">
        <v>128</v>
      </c>
      <c r="C7642">
        <v>2</v>
      </c>
      <c r="D7642" s="2">
        <v>44344.558561253565</v>
      </c>
    </row>
    <row r="7643" spans="1:4" x14ac:dyDescent="0.3">
      <c r="A7643">
        <v>185161</v>
      </c>
      <c r="B7643" t="s">
        <v>128</v>
      </c>
      <c r="C7643">
        <v>2</v>
      </c>
      <c r="D7643" s="2">
        <v>44374.14084138177</v>
      </c>
    </row>
    <row r="7644" spans="1:4" x14ac:dyDescent="0.3">
      <c r="A7644">
        <v>185180</v>
      </c>
      <c r="B7644" t="s">
        <v>128</v>
      </c>
      <c r="C7644">
        <v>2</v>
      </c>
      <c r="D7644" s="2">
        <v>44357.633979059829</v>
      </c>
    </row>
    <row r="7645" spans="1:4" x14ac:dyDescent="0.3">
      <c r="A7645">
        <v>185187</v>
      </c>
      <c r="B7645" t="s">
        <v>128</v>
      </c>
      <c r="C7645">
        <v>1</v>
      </c>
      <c r="D7645" s="2">
        <v>44340.55730662393</v>
      </c>
    </row>
    <row r="7646" spans="1:4" x14ac:dyDescent="0.3">
      <c r="A7646">
        <v>185201</v>
      </c>
      <c r="B7646" t="s">
        <v>128</v>
      </c>
      <c r="C7646">
        <v>-8</v>
      </c>
      <c r="D7646" s="2">
        <v>44309.672754985753</v>
      </c>
    </row>
    <row r="7647" spans="1:4" x14ac:dyDescent="0.3">
      <c r="A7647">
        <v>185215</v>
      </c>
      <c r="B7647" t="s">
        <v>128</v>
      </c>
      <c r="C7647">
        <v>0</v>
      </c>
      <c r="D7647" s="2">
        <v>44372.882897542739</v>
      </c>
    </row>
    <row r="7648" spans="1:4" x14ac:dyDescent="0.3">
      <c r="A7648">
        <v>185221</v>
      </c>
      <c r="B7648" t="s">
        <v>128</v>
      </c>
      <c r="C7648">
        <v>2</v>
      </c>
      <c r="D7648" s="2">
        <v>44397.769777243593</v>
      </c>
    </row>
    <row r="7649" spans="1:4" x14ac:dyDescent="0.3">
      <c r="A7649">
        <v>185242</v>
      </c>
      <c r="B7649" t="s">
        <v>128</v>
      </c>
      <c r="C7649">
        <v>9</v>
      </c>
      <c r="D7649" s="2">
        <v>44395.782472863248</v>
      </c>
    </row>
    <row r="7650" spans="1:4" x14ac:dyDescent="0.3">
      <c r="A7650">
        <v>185266</v>
      </c>
      <c r="B7650" t="s">
        <v>128</v>
      </c>
      <c r="C7650">
        <v>2</v>
      </c>
      <c r="D7650" s="2">
        <v>44304.076629807692</v>
      </c>
    </row>
    <row r="7651" spans="1:4" x14ac:dyDescent="0.3">
      <c r="A7651">
        <v>185284</v>
      </c>
      <c r="B7651" t="s">
        <v>128</v>
      </c>
      <c r="C7651">
        <v>3</v>
      </c>
      <c r="D7651" s="2">
        <v>44313.67204761396</v>
      </c>
    </row>
    <row r="7652" spans="1:4" x14ac:dyDescent="0.3">
      <c r="A7652">
        <v>185293</v>
      </c>
      <c r="B7652" t="s">
        <v>128</v>
      </c>
      <c r="C7652">
        <v>1</v>
      </c>
      <c r="D7652" s="2">
        <v>44341.242797186605</v>
      </c>
    </row>
    <row r="7653" spans="1:4" x14ac:dyDescent="0.3">
      <c r="A7653">
        <v>185295</v>
      </c>
      <c r="B7653" t="s">
        <v>128</v>
      </c>
      <c r="C7653">
        <v>1</v>
      </c>
      <c r="D7653" s="2">
        <v>44338.960768732191</v>
      </c>
    </row>
    <row r="7654" spans="1:4" x14ac:dyDescent="0.3">
      <c r="A7654">
        <v>185301</v>
      </c>
      <c r="B7654" t="s">
        <v>128</v>
      </c>
      <c r="C7654">
        <v>0</v>
      </c>
      <c r="D7654" s="2">
        <v>44339.626835398863</v>
      </c>
    </row>
    <row r="7655" spans="1:4" x14ac:dyDescent="0.3">
      <c r="A7655">
        <v>185304</v>
      </c>
      <c r="B7655" t="s">
        <v>128</v>
      </c>
      <c r="C7655">
        <v>1</v>
      </c>
      <c r="D7655" s="2">
        <v>44319.532003917382</v>
      </c>
    </row>
    <row r="7656" spans="1:4" x14ac:dyDescent="0.3">
      <c r="A7656">
        <v>185308</v>
      </c>
      <c r="B7656" t="s">
        <v>128</v>
      </c>
      <c r="C7656">
        <v>0</v>
      </c>
      <c r="D7656" s="2">
        <v>44301.305879985754</v>
      </c>
    </row>
    <row r="7657" spans="1:4" x14ac:dyDescent="0.3">
      <c r="A7657">
        <v>185313</v>
      </c>
      <c r="B7657" t="s">
        <v>128</v>
      </c>
      <c r="C7657">
        <v>4</v>
      </c>
      <c r="D7657" s="2">
        <v>44347.010899501423</v>
      </c>
    </row>
    <row r="7658" spans="1:4" x14ac:dyDescent="0.3">
      <c r="A7658">
        <v>185373</v>
      </c>
      <c r="B7658" t="s">
        <v>128</v>
      </c>
      <c r="C7658">
        <v>1</v>
      </c>
      <c r="D7658" s="2">
        <v>44406.392182549862</v>
      </c>
    </row>
    <row r="7659" spans="1:4" x14ac:dyDescent="0.3">
      <c r="A7659">
        <v>185386</v>
      </c>
      <c r="B7659" t="s">
        <v>128</v>
      </c>
      <c r="C7659">
        <v>3</v>
      </c>
      <c r="D7659" s="2">
        <v>44381.177328668091</v>
      </c>
    </row>
    <row r="7660" spans="1:4" x14ac:dyDescent="0.3">
      <c r="A7660">
        <v>185450</v>
      </c>
      <c r="B7660" t="s">
        <v>128</v>
      </c>
      <c r="C7660">
        <v>-4</v>
      </c>
      <c r="D7660" s="2">
        <v>44315.622623753567</v>
      </c>
    </row>
    <row r="7661" spans="1:4" x14ac:dyDescent="0.3">
      <c r="A7661">
        <v>185454</v>
      </c>
      <c r="B7661" t="s">
        <v>128</v>
      </c>
      <c r="C7661">
        <v>2</v>
      </c>
      <c r="D7661" s="2">
        <v>44313.261068945867</v>
      </c>
    </row>
    <row r="7662" spans="1:4" x14ac:dyDescent="0.3">
      <c r="A7662">
        <v>185470</v>
      </c>
      <c r="B7662" t="s">
        <v>128</v>
      </c>
      <c r="C7662">
        <v>1</v>
      </c>
      <c r="D7662" s="2">
        <v>44307.408660327637</v>
      </c>
    </row>
    <row r="7663" spans="1:4" x14ac:dyDescent="0.3">
      <c r="A7663">
        <v>185503</v>
      </c>
      <c r="B7663" t="s">
        <v>128</v>
      </c>
      <c r="C7663">
        <v>1</v>
      </c>
      <c r="D7663" s="2">
        <v>44304.133077955841</v>
      </c>
    </row>
    <row r="7664" spans="1:4" x14ac:dyDescent="0.3">
      <c r="A7664">
        <v>185579</v>
      </c>
      <c r="B7664" t="s">
        <v>128</v>
      </c>
      <c r="C7664">
        <v>2</v>
      </c>
      <c r="D7664" s="2">
        <v>44310.563383760687</v>
      </c>
    </row>
    <row r="7665" spans="1:4" x14ac:dyDescent="0.3">
      <c r="A7665">
        <v>185585</v>
      </c>
      <c r="B7665" t="s">
        <v>128</v>
      </c>
      <c r="C7665">
        <v>7</v>
      </c>
      <c r="D7665" s="2">
        <v>44292.104866631053</v>
      </c>
    </row>
    <row r="7666" spans="1:4" x14ac:dyDescent="0.3">
      <c r="A7666">
        <v>185595</v>
      </c>
      <c r="B7666" t="s">
        <v>128</v>
      </c>
      <c r="C7666">
        <v>1</v>
      </c>
      <c r="D7666" s="2">
        <v>44310.586616132474</v>
      </c>
    </row>
    <row r="7667" spans="1:4" x14ac:dyDescent="0.3">
      <c r="A7667">
        <v>185646</v>
      </c>
      <c r="B7667" t="s">
        <v>128</v>
      </c>
      <c r="C7667">
        <v>1</v>
      </c>
      <c r="D7667" s="2">
        <v>44394.801945762105</v>
      </c>
    </row>
    <row r="7668" spans="1:4" x14ac:dyDescent="0.3">
      <c r="A7668">
        <v>185696</v>
      </c>
      <c r="B7668" t="s">
        <v>128</v>
      </c>
      <c r="C7668">
        <v>2</v>
      </c>
      <c r="D7668" s="2">
        <v>44374.288158974363</v>
      </c>
    </row>
    <row r="7669" spans="1:4" x14ac:dyDescent="0.3">
      <c r="A7669">
        <v>185710</v>
      </c>
      <c r="B7669" t="s">
        <v>128</v>
      </c>
      <c r="C7669">
        <v>5</v>
      </c>
      <c r="D7669" s="2">
        <v>44311.821965918803</v>
      </c>
    </row>
    <row r="7670" spans="1:4" x14ac:dyDescent="0.3">
      <c r="A7670">
        <v>185728</v>
      </c>
      <c r="B7670" t="s">
        <v>128</v>
      </c>
      <c r="C7670">
        <v>-8</v>
      </c>
      <c r="D7670" s="2">
        <v>44300.167222613956</v>
      </c>
    </row>
    <row r="7671" spans="1:4" x14ac:dyDescent="0.3">
      <c r="A7671">
        <v>185732</v>
      </c>
      <c r="B7671" t="s">
        <v>128</v>
      </c>
      <c r="C7671">
        <v>2</v>
      </c>
      <c r="D7671" s="2">
        <v>44312.021198575501</v>
      </c>
    </row>
    <row r="7672" spans="1:4" x14ac:dyDescent="0.3">
      <c r="A7672">
        <v>185736</v>
      </c>
      <c r="B7672" t="s">
        <v>128</v>
      </c>
      <c r="C7672">
        <v>0</v>
      </c>
      <c r="D7672" s="2">
        <v>44374.610212962965</v>
      </c>
    </row>
    <row r="7673" spans="1:4" x14ac:dyDescent="0.3">
      <c r="A7673">
        <v>185784</v>
      </c>
      <c r="B7673" t="s">
        <v>128</v>
      </c>
      <c r="C7673">
        <v>2</v>
      </c>
      <c r="D7673" s="2">
        <v>44341.837342770661</v>
      </c>
    </row>
    <row r="7674" spans="1:4" x14ac:dyDescent="0.3">
      <c r="A7674">
        <v>185799</v>
      </c>
      <c r="B7674" t="s">
        <v>128</v>
      </c>
      <c r="C7674">
        <v>-4</v>
      </c>
      <c r="D7674" s="2">
        <v>44343.612483084049</v>
      </c>
    </row>
    <row r="7675" spans="1:4" x14ac:dyDescent="0.3">
      <c r="A7675">
        <v>185818</v>
      </c>
      <c r="B7675" t="s">
        <v>128</v>
      </c>
      <c r="C7675">
        <v>-4</v>
      </c>
      <c r="D7675" s="2">
        <v>44366.568778632478</v>
      </c>
    </row>
    <row r="7676" spans="1:4" x14ac:dyDescent="0.3">
      <c r="A7676">
        <v>185829</v>
      </c>
      <c r="B7676" t="s">
        <v>128</v>
      </c>
      <c r="C7676">
        <v>7</v>
      </c>
      <c r="D7676" s="2">
        <v>44344.896792058404</v>
      </c>
    </row>
    <row r="7677" spans="1:4" x14ac:dyDescent="0.3">
      <c r="A7677">
        <v>185845</v>
      </c>
      <c r="B7677" t="s">
        <v>128</v>
      </c>
      <c r="C7677">
        <v>-4</v>
      </c>
      <c r="D7677" s="2">
        <v>44342.206195227918</v>
      </c>
    </row>
    <row r="7678" spans="1:4" x14ac:dyDescent="0.3">
      <c r="A7678">
        <v>185891</v>
      </c>
      <c r="B7678" t="s">
        <v>128</v>
      </c>
      <c r="C7678">
        <v>1</v>
      </c>
      <c r="D7678" s="2">
        <v>44345.983704380342</v>
      </c>
    </row>
    <row r="7679" spans="1:4" x14ac:dyDescent="0.3">
      <c r="A7679">
        <v>185899</v>
      </c>
      <c r="B7679" t="s">
        <v>128</v>
      </c>
      <c r="C7679">
        <v>1</v>
      </c>
      <c r="D7679" s="2">
        <v>44312.512622364673</v>
      </c>
    </row>
    <row r="7680" spans="1:4" x14ac:dyDescent="0.3">
      <c r="A7680">
        <v>185918</v>
      </c>
      <c r="B7680" t="s">
        <v>128</v>
      </c>
      <c r="C7680">
        <v>-1</v>
      </c>
      <c r="D7680" s="2">
        <v>44344.785702492874</v>
      </c>
    </row>
    <row r="7681" spans="1:4" x14ac:dyDescent="0.3">
      <c r="A7681">
        <v>185928</v>
      </c>
      <c r="B7681" t="s">
        <v>128</v>
      </c>
      <c r="C7681">
        <v>-6</v>
      </c>
      <c r="D7681" s="2">
        <v>44310.346970085469</v>
      </c>
    </row>
    <row r="7682" spans="1:4" x14ac:dyDescent="0.3">
      <c r="A7682">
        <v>185930</v>
      </c>
      <c r="B7682" t="s">
        <v>128</v>
      </c>
      <c r="C7682">
        <v>1</v>
      </c>
      <c r="D7682" s="2">
        <v>44290.676099679491</v>
      </c>
    </row>
    <row r="7683" spans="1:4" x14ac:dyDescent="0.3">
      <c r="A7683">
        <v>185969</v>
      </c>
      <c r="B7683" t="s">
        <v>128</v>
      </c>
      <c r="C7683">
        <v>2</v>
      </c>
      <c r="D7683" s="2">
        <v>44343.055138603988</v>
      </c>
    </row>
    <row r="7684" spans="1:4" x14ac:dyDescent="0.3">
      <c r="A7684">
        <v>185977</v>
      </c>
      <c r="B7684" t="s">
        <v>128</v>
      </c>
      <c r="C7684">
        <v>2</v>
      </c>
      <c r="D7684" s="2">
        <v>44340.964497435903</v>
      </c>
    </row>
    <row r="7685" spans="1:4" x14ac:dyDescent="0.3">
      <c r="A7685">
        <v>185981</v>
      </c>
      <c r="B7685" t="s">
        <v>128</v>
      </c>
      <c r="C7685">
        <v>0</v>
      </c>
      <c r="D7685" s="2">
        <v>44286.068490242164</v>
      </c>
    </row>
    <row r="7686" spans="1:4" x14ac:dyDescent="0.3">
      <c r="A7686">
        <v>186006</v>
      </c>
      <c r="B7686" t="s">
        <v>128</v>
      </c>
      <c r="C7686">
        <v>2</v>
      </c>
      <c r="D7686" s="2">
        <v>44333.45563717949</v>
      </c>
    </row>
    <row r="7687" spans="1:4" x14ac:dyDescent="0.3">
      <c r="A7687">
        <v>186077</v>
      </c>
      <c r="B7687" t="s">
        <v>128</v>
      </c>
      <c r="C7687">
        <v>2</v>
      </c>
      <c r="D7687" s="2">
        <v>44349.275130519942</v>
      </c>
    </row>
    <row r="7688" spans="1:4" x14ac:dyDescent="0.3">
      <c r="A7688">
        <v>186180</v>
      </c>
      <c r="B7688" t="s">
        <v>128</v>
      </c>
      <c r="C7688">
        <v>0</v>
      </c>
      <c r="D7688" s="2">
        <v>44363.233985149571</v>
      </c>
    </row>
    <row r="7689" spans="1:4" x14ac:dyDescent="0.3">
      <c r="A7689">
        <v>186257</v>
      </c>
      <c r="B7689" t="s">
        <v>128</v>
      </c>
      <c r="C7689">
        <v>1</v>
      </c>
      <c r="D7689" s="2">
        <v>44322.145384864671</v>
      </c>
    </row>
    <row r="7690" spans="1:4" x14ac:dyDescent="0.3">
      <c r="A7690">
        <v>186291</v>
      </c>
      <c r="B7690" t="s">
        <v>128</v>
      </c>
      <c r="C7690">
        <v>2</v>
      </c>
      <c r="D7690" s="2">
        <v>44305.74798881766</v>
      </c>
    </row>
    <row r="7691" spans="1:4" x14ac:dyDescent="0.3">
      <c r="A7691">
        <v>186315</v>
      </c>
      <c r="B7691" t="s">
        <v>128</v>
      </c>
      <c r="C7691">
        <v>7</v>
      </c>
      <c r="D7691" s="2">
        <v>44285.352604985754</v>
      </c>
    </row>
    <row r="7692" spans="1:4" x14ac:dyDescent="0.3">
      <c r="A7692">
        <v>186317</v>
      </c>
      <c r="B7692" t="s">
        <v>128</v>
      </c>
      <c r="C7692">
        <v>3</v>
      </c>
      <c r="D7692" s="2">
        <v>44376.149296866097</v>
      </c>
    </row>
    <row r="7693" spans="1:4" x14ac:dyDescent="0.3">
      <c r="A7693">
        <v>186339</v>
      </c>
      <c r="B7693" t="s">
        <v>128</v>
      </c>
      <c r="C7693">
        <v>1</v>
      </c>
      <c r="D7693" s="2">
        <v>44390.965950391736</v>
      </c>
    </row>
    <row r="7694" spans="1:4" x14ac:dyDescent="0.3">
      <c r="A7694">
        <v>186352</v>
      </c>
      <c r="B7694" t="s">
        <v>128</v>
      </c>
      <c r="C7694">
        <v>1</v>
      </c>
      <c r="D7694" s="2">
        <v>44344.715769586895</v>
      </c>
    </row>
    <row r="7695" spans="1:4" x14ac:dyDescent="0.3">
      <c r="A7695">
        <v>186356</v>
      </c>
      <c r="B7695" t="s">
        <v>128</v>
      </c>
      <c r="C7695">
        <v>12</v>
      </c>
      <c r="D7695" s="2">
        <v>44310.726117094018</v>
      </c>
    </row>
    <row r="7696" spans="1:4" x14ac:dyDescent="0.3">
      <c r="A7696">
        <v>186391</v>
      </c>
      <c r="B7696" t="s">
        <v>128</v>
      </c>
      <c r="C7696">
        <v>1</v>
      </c>
      <c r="D7696" s="2">
        <v>44393.482090633901</v>
      </c>
    </row>
    <row r="7697" spans="1:4" x14ac:dyDescent="0.3">
      <c r="A7697">
        <v>186409</v>
      </c>
      <c r="B7697" t="s">
        <v>128</v>
      </c>
      <c r="C7697">
        <v>-8</v>
      </c>
      <c r="D7697" s="2">
        <v>44374.308268696579</v>
      </c>
    </row>
    <row r="7698" spans="1:4" x14ac:dyDescent="0.3">
      <c r="A7698">
        <v>186464</v>
      </c>
      <c r="B7698" t="s">
        <v>128</v>
      </c>
      <c r="C7698">
        <v>3</v>
      </c>
      <c r="D7698" s="2">
        <v>44333.049715242167</v>
      </c>
    </row>
    <row r="7699" spans="1:4" x14ac:dyDescent="0.3">
      <c r="A7699">
        <v>186466</v>
      </c>
      <c r="B7699" t="s">
        <v>128</v>
      </c>
      <c r="C7699">
        <v>-8</v>
      </c>
      <c r="D7699" s="2">
        <v>44414.703596011394</v>
      </c>
    </row>
    <row r="7700" spans="1:4" x14ac:dyDescent="0.3">
      <c r="A7700">
        <v>186482</v>
      </c>
      <c r="B7700" t="s">
        <v>128</v>
      </c>
      <c r="C7700">
        <v>1</v>
      </c>
      <c r="D7700" s="2">
        <v>44369.535317948714</v>
      </c>
    </row>
    <row r="7701" spans="1:4" x14ac:dyDescent="0.3">
      <c r="A7701">
        <v>186504</v>
      </c>
      <c r="B7701" t="s">
        <v>128</v>
      </c>
      <c r="C7701">
        <v>2</v>
      </c>
      <c r="D7701" s="2">
        <v>44295.29746887464</v>
      </c>
    </row>
    <row r="7702" spans="1:4" x14ac:dyDescent="0.3">
      <c r="A7702">
        <v>186510</v>
      </c>
      <c r="B7702" t="s">
        <v>128</v>
      </c>
      <c r="C7702">
        <v>3</v>
      </c>
      <c r="D7702" s="2">
        <v>44311.016946153846</v>
      </c>
    </row>
    <row r="7703" spans="1:4" x14ac:dyDescent="0.3">
      <c r="A7703">
        <v>186540</v>
      </c>
      <c r="B7703" t="s">
        <v>128</v>
      </c>
      <c r="C7703">
        <v>-8</v>
      </c>
      <c r="D7703" s="2">
        <v>44387.724318732195</v>
      </c>
    </row>
    <row r="7704" spans="1:4" x14ac:dyDescent="0.3">
      <c r="A7704">
        <v>186553</v>
      </c>
      <c r="B7704" t="s">
        <v>128</v>
      </c>
      <c r="C7704">
        <v>1</v>
      </c>
      <c r="D7704" s="2">
        <v>44324.515848967239</v>
      </c>
    </row>
    <row r="7705" spans="1:4" x14ac:dyDescent="0.3">
      <c r="A7705">
        <v>186554</v>
      </c>
      <c r="B7705" t="s">
        <v>128</v>
      </c>
      <c r="C7705">
        <v>1</v>
      </c>
      <c r="D7705" s="2">
        <v>44311.223404131051</v>
      </c>
    </row>
    <row r="7706" spans="1:4" x14ac:dyDescent="0.3">
      <c r="A7706">
        <v>186661</v>
      </c>
      <c r="B7706" t="s">
        <v>128</v>
      </c>
      <c r="C7706">
        <v>0</v>
      </c>
      <c r="D7706" s="2">
        <v>44341.232956908832</v>
      </c>
    </row>
    <row r="7707" spans="1:4" x14ac:dyDescent="0.3">
      <c r="A7707">
        <v>186682</v>
      </c>
      <c r="B7707" t="s">
        <v>128</v>
      </c>
      <c r="C7707">
        <v>1</v>
      </c>
      <c r="D7707" s="2">
        <v>44339.514852457265</v>
      </c>
    </row>
    <row r="7708" spans="1:4" x14ac:dyDescent="0.3">
      <c r="A7708">
        <v>186704</v>
      </c>
      <c r="B7708" t="s">
        <v>128</v>
      </c>
      <c r="C7708">
        <v>2</v>
      </c>
      <c r="D7708" s="2">
        <v>44367.727826780625</v>
      </c>
    </row>
    <row r="7709" spans="1:4" x14ac:dyDescent="0.3">
      <c r="A7709">
        <v>186705</v>
      </c>
      <c r="B7709" t="s">
        <v>128</v>
      </c>
      <c r="C7709">
        <v>3</v>
      </c>
      <c r="D7709" s="2">
        <v>44373.013984366102</v>
      </c>
    </row>
    <row r="7710" spans="1:4" x14ac:dyDescent="0.3">
      <c r="A7710">
        <v>186713</v>
      </c>
      <c r="B7710" t="s">
        <v>128</v>
      </c>
      <c r="C7710">
        <v>0</v>
      </c>
      <c r="D7710" s="2">
        <v>44389.724788354702</v>
      </c>
    </row>
    <row r="7711" spans="1:4" x14ac:dyDescent="0.3">
      <c r="A7711">
        <v>186742</v>
      </c>
      <c r="B7711" t="s">
        <v>128</v>
      </c>
      <c r="C7711">
        <v>2</v>
      </c>
      <c r="D7711" s="2">
        <v>44344.167861253569</v>
      </c>
    </row>
    <row r="7712" spans="1:4" x14ac:dyDescent="0.3">
      <c r="A7712">
        <v>186744</v>
      </c>
      <c r="B7712" t="s">
        <v>128</v>
      </c>
      <c r="C7712">
        <v>2</v>
      </c>
      <c r="D7712" s="2">
        <v>44313.517268198011</v>
      </c>
    </row>
    <row r="7713" spans="1:4" x14ac:dyDescent="0.3">
      <c r="A7713">
        <v>186786</v>
      </c>
      <c r="B7713" t="s">
        <v>128</v>
      </c>
      <c r="C7713">
        <v>3</v>
      </c>
      <c r="D7713" s="2">
        <v>44320.428480448718</v>
      </c>
    </row>
    <row r="7714" spans="1:4" x14ac:dyDescent="0.3">
      <c r="A7714">
        <v>186806</v>
      </c>
      <c r="B7714" t="s">
        <v>128</v>
      </c>
      <c r="C7714">
        <v>0</v>
      </c>
      <c r="D7714" s="2">
        <v>44309.779208725071</v>
      </c>
    </row>
    <row r="7715" spans="1:4" x14ac:dyDescent="0.3">
      <c r="A7715">
        <v>186840</v>
      </c>
      <c r="B7715" t="s">
        <v>128</v>
      </c>
      <c r="C7715">
        <v>1</v>
      </c>
      <c r="D7715" s="2">
        <v>44310.576154309121</v>
      </c>
    </row>
    <row r="7716" spans="1:4" x14ac:dyDescent="0.3">
      <c r="A7716">
        <v>186856</v>
      </c>
      <c r="B7716" t="s">
        <v>128</v>
      </c>
      <c r="C7716">
        <v>2</v>
      </c>
      <c r="D7716" s="2">
        <v>44317.278540170941</v>
      </c>
    </row>
    <row r="7717" spans="1:4" x14ac:dyDescent="0.3">
      <c r="A7717">
        <v>186859</v>
      </c>
      <c r="B7717" t="s">
        <v>128</v>
      </c>
      <c r="C7717">
        <v>4</v>
      </c>
      <c r="D7717" s="2">
        <v>44406.94375658832</v>
      </c>
    </row>
    <row r="7718" spans="1:4" x14ac:dyDescent="0.3">
      <c r="A7718">
        <v>186891</v>
      </c>
      <c r="B7718" t="s">
        <v>128</v>
      </c>
      <c r="C7718">
        <v>1</v>
      </c>
      <c r="D7718" s="2">
        <v>44297.738103169511</v>
      </c>
    </row>
    <row r="7719" spans="1:4" x14ac:dyDescent="0.3">
      <c r="A7719">
        <v>186901</v>
      </c>
      <c r="B7719" t="s">
        <v>128</v>
      </c>
      <c r="C7719">
        <v>2</v>
      </c>
      <c r="D7719" s="2">
        <v>44394.318815669511</v>
      </c>
    </row>
    <row r="7720" spans="1:4" x14ac:dyDescent="0.3">
      <c r="A7720">
        <v>186917</v>
      </c>
      <c r="B7720" t="s">
        <v>128</v>
      </c>
      <c r="C7720">
        <v>0</v>
      </c>
      <c r="D7720" s="2">
        <v>44342.80637090456</v>
      </c>
    </row>
    <row r="7721" spans="1:4" x14ac:dyDescent="0.3">
      <c r="A7721">
        <v>186945</v>
      </c>
      <c r="B7721" t="s">
        <v>128</v>
      </c>
      <c r="C7721">
        <v>2</v>
      </c>
      <c r="D7721" s="2">
        <v>44376.74616680912</v>
      </c>
    </row>
    <row r="7722" spans="1:4" x14ac:dyDescent="0.3">
      <c r="A7722">
        <v>186970</v>
      </c>
      <c r="B7722" t="s">
        <v>128</v>
      </c>
      <c r="C7722">
        <v>2</v>
      </c>
      <c r="D7722" s="2">
        <v>44319.633633938749</v>
      </c>
    </row>
    <row r="7723" spans="1:4" x14ac:dyDescent="0.3">
      <c r="A7723">
        <v>187023</v>
      </c>
      <c r="B7723" t="s">
        <v>128</v>
      </c>
      <c r="C7723">
        <v>1</v>
      </c>
      <c r="D7723" s="2">
        <v>44320.734143198002</v>
      </c>
    </row>
    <row r="7724" spans="1:4" x14ac:dyDescent="0.3">
      <c r="A7724">
        <v>187060</v>
      </c>
      <c r="B7724" t="s">
        <v>128</v>
      </c>
      <c r="C7724">
        <v>1</v>
      </c>
      <c r="D7724" s="2">
        <v>44342.473799216525</v>
      </c>
    </row>
    <row r="7725" spans="1:4" x14ac:dyDescent="0.3">
      <c r="A7725">
        <v>187065</v>
      </c>
      <c r="B7725" t="s">
        <v>128</v>
      </c>
      <c r="C7725">
        <v>0</v>
      </c>
      <c r="D7725" s="2">
        <v>44309.975799038461</v>
      </c>
    </row>
    <row r="7726" spans="1:4" x14ac:dyDescent="0.3">
      <c r="A7726">
        <v>187067</v>
      </c>
      <c r="B7726" t="s">
        <v>128</v>
      </c>
      <c r="C7726">
        <v>1</v>
      </c>
      <c r="D7726" s="2">
        <v>44309.448208938746</v>
      </c>
    </row>
    <row r="7727" spans="1:4" x14ac:dyDescent="0.3">
      <c r="A7727">
        <v>187105</v>
      </c>
      <c r="B7727" t="s">
        <v>128</v>
      </c>
      <c r="C7727">
        <v>1</v>
      </c>
      <c r="D7727" s="2">
        <v>44374.427438319093</v>
      </c>
    </row>
    <row r="7728" spans="1:4" x14ac:dyDescent="0.3">
      <c r="A7728">
        <v>187110</v>
      </c>
      <c r="B7728" t="s">
        <v>128</v>
      </c>
      <c r="C7728">
        <v>0</v>
      </c>
      <c r="D7728" s="2">
        <v>44310.685162713678</v>
      </c>
    </row>
    <row r="7729" spans="1:4" x14ac:dyDescent="0.3">
      <c r="A7729">
        <v>187112</v>
      </c>
      <c r="B7729" t="s">
        <v>128</v>
      </c>
      <c r="C7729">
        <v>0</v>
      </c>
      <c r="D7729" s="2">
        <v>44338.992127421654</v>
      </c>
    </row>
    <row r="7730" spans="1:4" x14ac:dyDescent="0.3">
      <c r="A7730">
        <v>187150</v>
      </c>
      <c r="B7730" t="s">
        <v>128</v>
      </c>
      <c r="C7730">
        <v>0</v>
      </c>
      <c r="D7730" s="2">
        <v>44378.686625605413</v>
      </c>
    </row>
    <row r="7731" spans="1:4" x14ac:dyDescent="0.3">
      <c r="A7731">
        <v>187165</v>
      </c>
      <c r="B7731" t="s">
        <v>128</v>
      </c>
      <c r="C7731">
        <v>-1</v>
      </c>
      <c r="D7731" s="2">
        <v>44345.692601068375</v>
      </c>
    </row>
    <row r="7732" spans="1:4" x14ac:dyDescent="0.3">
      <c r="A7732">
        <v>187169</v>
      </c>
      <c r="B7732" t="s">
        <v>128</v>
      </c>
      <c r="C7732">
        <v>2</v>
      </c>
      <c r="D7732" s="2">
        <v>44310.878804807697</v>
      </c>
    </row>
    <row r="7733" spans="1:4" x14ac:dyDescent="0.3">
      <c r="A7733">
        <v>187182</v>
      </c>
      <c r="B7733" t="s">
        <v>128</v>
      </c>
      <c r="C7733">
        <v>7</v>
      </c>
      <c r="D7733" s="2">
        <v>44341.290643874643</v>
      </c>
    </row>
    <row r="7734" spans="1:4" x14ac:dyDescent="0.3">
      <c r="A7734">
        <v>187188</v>
      </c>
      <c r="B7734" t="s">
        <v>128</v>
      </c>
      <c r="C7734">
        <v>0</v>
      </c>
      <c r="D7734" s="2">
        <v>44315.823330947293</v>
      </c>
    </row>
    <row r="7735" spans="1:4" x14ac:dyDescent="0.3">
      <c r="A7735">
        <v>187191</v>
      </c>
      <c r="B7735" t="s">
        <v>128</v>
      </c>
      <c r="C7735">
        <v>8</v>
      </c>
      <c r="D7735" s="2">
        <v>44341.26766826924</v>
      </c>
    </row>
    <row r="7736" spans="1:4" x14ac:dyDescent="0.3">
      <c r="A7736">
        <v>187204</v>
      </c>
      <c r="B7736" t="s">
        <v>128</v>
      </c>
      <c r="C7736">
        <v>3</v>
      </c>
      <c r="D7736" s="2">
        <v>44352.81945594729</v>
      </c>
    </row>
    <row r="7737" spans="1:4" x14ac:dyDescent="0.3">
      <c r="A7737">
        <v>187263</v>
      </c>
      <c r="B7737" t="s">
        <v>128</v>
      </c>
      <c r="C7737">
        <v>-4</v>
      </c>
      <c r="D7737" s="2">
        <v>44318.783291346153</v>
      </c>
    </row>
    <row r="7738" spans="1:4" x14ac:dyDescent="0.3">
      <c r="A7738">
        <v>187289</v>
      </c>
      <c r="B7738" t="s">
        <v>128</v>
      </c>
      <c r="C7738">
        <v>-5</v>
      </c>
      <c r="D7738" s="2">
        <v>44344.582205056984</v>
      </c>
    </row>
    <row r="7739" spans="1:4" x14ac:dyDescent="0.3">
      <c r="A7739">
        <v>187336</v>
      </c>
      <c r="B7739" t="s">
        <v>128</v>
      </c>
      <c r="C7739">
        <v>1</v>
      </c>
      <c r="D7739" s="2">
        <v>44403.170137927351</v>
      </c>
    </row>
    <row r="7740" spans="1:4" x14ac:dyDescent="0.3">
      <c r="A7740">
        <v>187355</v>
      </c>
      <c r="B7740" t="s">
        <v>128</v>
      </c>
      <c r="C7740">
        <v>2</v>
      </c>
      <c r="D7740" s="2">
        <v>44301.563009722224</v>
      </c>
    </row>
    <row r="7741" spans="1:4" x14ac:dyDescent="0.3">
      <c r="A7741">
        <v>187417</v>
      </c>
      <c r="B7741" t="s">
        <v>128</v>
      </c>
      <c r="C7741">
        <v>-4</v>
      </c>
      <c r="D7741" s="2">
        <v>44308.020999679487</v>
      </c>
    </row>
    <row r="7742" spans="1:4" x14ac:dyDescent="0.3">
      <c r="A7742">
        <v>187424</v>
      </c>
      <c r="B7742" t="s">
        <v>128</v>
      </c>
      <c r="C7742">
        <v>0</v>
      </c>
      <c r="D7742" s="2">
        <v>44330.481874964389</v>
      </c>
    </row>
    <row r="7743" spans="1:4" x14ac:dyDescent="0.3">
      <c r="A7743">
        <v>187473</v>
      </c>
      <c r="B7743" t="s">
        <v>128</v>
      </c>
      <c r="C7743">
        <v>3</v>
      </c>
      <c r="D7743" s="2">
        <v>44386.719813069802</v>
      </c>
    </row>
    <row r="7744" spans="1:4" x14ac:dyDescent="0.3">
      <c r="A7744">
        <v>187488</v>
      </c>
      <c r="B7744" t="s">
        <v>128</v>
      </c>
      <c r="C7744">
        <v>1</v>
      </c>
      <c r="D7744" s="2">
        <v>44294.015713319088</v>
      </c>
    </row>
    <row r="7745" spans="1:4" x14ac:dyDescent="0.3">
      <c r="A7745">
        <v>187511</v>
      </c>
      <c r="B7745" t="s">
        <v>128</v>
      </c>
      <c r="C7745">
        <v>3</v>
      </c>
      <c r="D7745" s="2">
        <v>44310.223601566955</v>
      </c>
    </row>
    <row r="7746" spans="1:4" x14ac:dyDescent="0.3">
      <c r="A7746">
        <v>187659</v>
      </c>
      <c r="B7746" t="s">
        <v>128</v>
      </c>
      <c r="C7746">
        <v>1</v>
      </c>
      <c r="D7746" s="2">
        <v>44373.370608226498</v>
      </c>
    </row>
    <row r="7747" spans="1:4" x14ac:dyDescent="0.3">
      <c r="A7747">
        <v>187707</v>
      </c>
      <c r="B7747" t="s">
        <v>128</v>
      </c>
      <c r="C7747">
        <v>-1</v>
      </c>
      <c r="D7747" s="2">
        <v>44298.883208974366</v>
      </c>
    </row>
    <row r="7748" spans="1:4" x14ac:dyDescent="0.3">
      <c r="A7748">
        <v>187715</v>
      </c>
      <c r="B7748" t="s">
        <v>128</v>
      </c>
      <c r="C7748">
        <v>1</v>
      </c>
      <c r="D7748" s="2">
        <v>44407.637211538458</v>
      </c>
    </row>
    <row r="7749" spans="1:4" x14ac:dyDescent="0.3">
      <c r="A7749">
        <v>187764</v>
      </c>
      <c r="B7749" t="s">
        <v>128</v>
      </c>
      <c r="C7749">
        <v>1</v>
      </c>
      <c r="D7749" s="2">
        <v>44310.68136057692</v>
      </c>
    </row>
    <row r="7750" spans="1:4" x14ac:dyDescent="0.3">
      <c r="A7750">
        <v>187785</v>
      </c>
      <c r="B7750" t="s">
        <v>128</v>
      </c>
      <c r="C7750">
        <v>1</v>
      </c>
      <c r="D7750" s="2">
        <v>44293.30842496438</v>
      </c>
    </row>
    <row r="7751" spans="1:4" x14ac:dyDescent="0.3">
      <c r="A7751">
        <v>187872</v>
      </c>
      <c r="B7751" t="s">
        <v>128</v>
      </c>
      <c r="C7751">
        <v>1</v>
      </c>
      <c r="D7751" s="2">
        <v>44315.671861039889</v>
      </c>
    </row>
    <row r="7752" spans="1:4" x14ac:dyDescent="0.3">
      <c r="A7752">
        <v>187882</v>
      </c>
      <c r="B7752" t="s">
        <v>128</v>
      </c>
      <c r="C7752">
        <v>1</v>
      </c>
      <c r="D7752" s="2">
        <v>44309.005211502852</v>
      </c>
    </row>
    <row r="7753" spans="1:4" x14ac:dyDescent="0.3">
      <c r="A7753">
        <v>187892</v>
      </c>
      <c r="B7753" t="s">
        <v>128</v>
      </c>
      <c r="C7753">
        <v>2</v>
      </c>
      <c r="D7753" s="2">
        <v>44323.309161075493</v>
      </c>
    </row>
    <row r="7754" spans="1:4" x14ac:dyDescent="0.3">
      <c r="A7754">
        <v>187903</v>
      </c>
      <c r="B7754" t="s">
        <v>128</v>
      </c>
      <c r="C7754">
        <v>2</v>
      </c>
      <c r="D7754" s="2">
        <v>44377.609011645305</v>
      </c>
    </row>
    <row r="7755" spans="1:4" x14ac:dyDescent="0.3">
      <c r="A7755">
        <v>187906</v>
      </c>
      <c r="B7755" t="s">
        <v>128</v>
      </c>
      <c r="C7755">
        <v>1</v>
      </c>
      <c r="D7755" s="2">
        <v>44295.312355769238</v>
      </c>
    </row>
    <row r="7756" spans="1:4" x14ac:dyDescent="0.3">
      <c r="A7756">
        <v>187914</v>
      </c>
      <c r="B7756" t="s">
        <v>128</v>
      </c>
      <c r="C7756">
        <v>11</v>
      </c>
      <c r="D7756" s="2">
        <v>44328.318535576924</v>
      </c>
    </row>
    <row r="7757" spans="1:4" x14ac:dyDescent="0.3">
      <c r="A7757">
        <v>187929</v>
      </c>
      <c r="B7757" t="s">
        <v>128</v>
      </c>
      <c r="C7757">
        <v>6</v>
      </c>
      <c r="D7757" s="2">
        <v>44294.069649893157</v>
      </c>
    </row>
    <row r="7758" spans="1:4" x14ac:dyDescent="0.3">
      <c r="A7758">
        <v>187930</v>
      </c>
      <c r="B7758" t="s">
        <v>128</v>
      </c>
      <c r="C7758">
        <v>3</v>
      </c>
      <c r="D7758" s="2">
        <v>44293.720841595437</v>
      </c>
    </row>
    <row r="7759" spans="1:4" x14ac:dyDescent="0.3">
      <c r="A7759">
        <v>187945</v>
      </c>
      <c r="B7759" t="s">
        <v>128</v>
      </c>
      <c r="C7759">
        <v>1</v>
      </c>
      <c r="D7759" s="2">
        <v>44344.457429522794</v>
      </c>
    </row>
    <row r="7760" spans="1:4" x14ac:dyDescent="0.3">
      <c r="A7760">
        <v>187947</v>
      </c>
      <c r="B7760" t="s">
        <v>128</v>
      </c>
      <c r="C7760">
        <v>1</v>
      </c>
      <c r="D7760" s="2">
        <v>44344.136036217948</v>
      </c>
    </row>
    <row r="7761" spans="1:4" x14ac:dyDescent="0.3">
      <c r="A7761">
        <v>187979</v>
      </c>
      <c r="B7761" t="s">
        <v>128</v>
      </c>
      <c r="C7761">
        <v>3</v>
      </c>
      <c r="D7761" s="2">
        <v>44410.412690954421</v>
      </c>
    </row>
    <row r="7762" spans="1:4" x14ac:dyDescent="0.3">
      <c r="A7762">
        <v>187985</v>
      </c>
      <c r="B7762" t="s">
        <v>128</v>
      </c>
      <c r="C7762">
        <v>1</v>
      </c>
      <c r="D7762" s="2">
        <v>44314.978101566958</v>
      </c>
    </row>
    <row r="7763" spans="1:4" x14ac:dyDescent="0.3">
      <c r="A7763">
        <v>188007</v>
      </c>
      <c r="B7763" t="s">
        <v>128</v>
      </c>
      <c r="C7763">
        <v>2</v>
      </c>
      <c r="D7763" s="2">
        <v>44346.691305484324</v>
      </c>
    </row>
    <row r="7764" spans="1:4" x14ac:dyDescent="0.3">
      <c r="A7764">
        <v>188027</v>
      </c>
      <c r="B7764" t="s">
        <v>128</v>
      </c>
      <c r="C7764">
        <v>2</v>
      </c>
      <c r="D7764" s="2">
        <v>44393.076012927348</v>
      </c>
    </row>
    <row r="7765" spans="1:4" x14ac:dyDescent="0.3">
      <c r="A7765">
        <v>188029</v>
      </c>
      <c r="B7765" t="s">
        <v>128</v>
      </c>
      <c r="C7765">
        <v>3</v>
      </c>
      <c r="D7765" s="2">
        <v>44372.570997151</v>
      </c>
    </row>
    <row r="7766" spans="1:4" x14ac:dyDescent="0.3">
      <c r="A7766">
        <v>188039</v>
      </c>
      <c r="B7766" t="s">
        <v>128</v>
      </c>
      <c r="C7766">
        <v>2</v>
      </c>
      <c r="D7766" s="2">
        <v>44323.737296474363</v>
      </c>
    </row>
    <row r="7767" spans="1:4" x14ac:dyDescent="0.3">
      <c r="A7767">
        <v>188047</v>
      </c>
      <c r="B7767" t="s">
        <v>128</v>
      </c>
      <c r="C7767">
        <v>2</v>
      </c>
      <c r="D7767" s="2">
        <v>44402.165473254987</v>
      </c>
    </row>
    <row r="7768" spans="1:4" x14ac:dyDescent="0.3">
      <c r="A7768">
        <v>188086</v>
      </c>
      <c r="B7768" t="s">
        <v>128</v>
      </c>
      <c r="C7768">
        <v>1</v>
      </c>
      <c r="D7768" s="2">
        <v>44374.438151745009</v>
      </c>
    </row>
    <row r="7769" spans="1:4" x14ac:dyDescent="0.3">
      <c r="A7769">
        <v>188135</v>
      </c>
      <c r="B7769" t="s">
        <v>128</v>
      </c>
      <c r="C7769">
        <v>1</v>
      </c>
      <c r="D7769" s="2">
        <v>44373.255510826217</v>
      </c>
    </row>
    <row r="7770" spans="1:4" x14ac:dyDescent="0.3">
      <c r="A7770">
        <v>188138</v>
      </c>
      <c r="B7770" t="s">
        <v>128</v>
      </c>
      <c r="C7770">
        <v>1</v>
      </c>
      <c r="D7770" s="2">
        <v>44345.109980769237</v>
      </c>
    </row>
    <row r="7771" spans="1:4" x14ac:dyDescent="0.3">
      <c r="A7771">
        <v>188144</v>
      </c>
      <c r="B7771" t="s">
        <v>128</v>
      </c>
      <c r="C7771">
        <v>1</v>
      </c>
      <c r="D7771" s="2">
        <v>44340.55613393875</v>
      </c>
    </row>
    <row r="7772" spans="1:4" x14ac:dyDescent="0.3">
      <c r="A7772">
        <v>188164</v>
      </c>
      <c r="B7772" t="s">
        <v>128</v>
      </c>
      <c r="C7772">
        <v>2</v>
      </c>
      <c r="D7772" s="2">
        <v>44289.173544871795</v>
      </c>
    </row>
    <row r="7773" spans="1:4" x14ac:dyDescent="0.3">
      <c r="A7773">
        <v>188193</v>
      </c>
      <c r="B7773" t="s">
        <v>128</v>
      </c>
      <c r="C7773">
        <v>3</v>
      </c>
      <c r="D7773" s="2">
        <v>44344.63915758548</v>
      </c>
    </row>
    <row r="7774" spans="1:4" x14ac:dyDescent="0.3">
      <c r="A7774">
        <v>188207</v>
      </c>
      <c r="B7774" t="s">
        <v>128</v>
      </c>
      <c r="C7774">
        <v>1</v>
      </c>
      <c r="D7774" s="2">
        <v>44375.871291809119</v>
      </c>
    </row>
    <row r="7775" spans="1:4" x14ac:dyDescent="0.3">
      <c r="A7775">
        <v>188246</v>
      </c>
      <c r="B7775" t="s">
        <v>128</v>
      </c>
      <c r="C7775">
        <v>1</v>
      </c>
      <c r="D7775" s="2">
        <v>44315.02531328347</v>
      </c>
    </row>
    <row r="7776" spans="1:4" x14ac:dyDescent="0.3">
      <c r="A7776">
        <v>188278</v>
      </c>
      <c r="B7776" t="s">
        <v>128</v>
      </c>
      <c r="C7776">
        <v>11</v>
      </c>
      <c r="D7776" s="2">
        <v>44346.433278169512</v>
      </c>
    </row>
    <row r="7777" spans="1:4" x14ac:dyDescent="0.3">
      <c r="A7777">
        <v>188297</v>
      </c>
      <c r="B7777" t="s">
        <v>128</v>
      </c>
      <c r="C7777">
        <v>-5</v>
      </c>
      <c r="D7777" s="2">
        <v>44303.353660327637</v>
      </c>
    </row>
    <row r="7778" spans="1:4" x14ac:dyDescent="0.3">
      <c r="A7778">
        <v>188344</v>
      </c>
      <c r="B7778" t="s">
        <v>128</v>
      </c>
      <c r="C7778">
        <v>2</v>
      </c>
      <c r="D7778" s="2">
        <v>44321.109762464388</v>
      </c>
    </row>
    <row r="7779" spans="1:4" x14ac:dyDescent="0.3">
      <c r="A7779">
        <v>188353</v>
      </c>
      <c r="B7779" t="s">
        <v>128</v>
      </c>
      <c r="C7779">
        <v>-5</v>
      </c>
      <c r="D7779" s="2">
        <v>44303.010722792023</v>
      </c>
    </row>
    <row r="7780" spans="1:4" x14ac:dyDescent="0.3">
      <c r="A7780">
        <v>188357</v>
      </c>
      <c r="B7780" t="s">
        <v>128</v>
      </c>
      <c r="C7780">
        <v>1</v>
      </c>
      <c r="D7780" s="2">
        <v>44309.710519123932</v>
      </c>
    </row>
    <row r="7781" spans="1:4" x14ac:dyDescent="0.3">
      <c r="A7781">
        <v>188362</v>
      </c>
      <c r="B7781" t="s">
        <v>128</v>
      </c>
      <c r="C7781">
        <v>2</v>
      </c>
      <c r="D7781" s="2">
        <v>44403.333089102569</v>
      </c>
    </row>
    <row r="7782" spans="1:4" x14ac:dyDescent="0.3">
      <c r="A7782">
        <v>188375</v>
      </c>
      <c r="B7782" t="s">
        <v>128</v>
      </c>
      <c r="C7782">
        <v>2</v>
      </c>
      <c r="D7782" s="2">
        <v>44345.53294159544</v>
      </c>
    </row>
    <row r="7783" spans="1:4" x14ac:dyDescent="0.3">
      <c r="A7783">
        <v>188381</v>
      </c>
      <c r="B7783" t="s">
        <v>128</v>
      </c>
      <c r="C7783">
        <v>3</v>
      </c>
      <c r="D7783" s="2">
        <v>44373.121155056979</v>
      </c>
    </row>
    <row r="7784" spans="1:4" x14ac:dyDescent="0.3">
      <c r="A7784">
        <v>188385</v>
      </c>
      <c r="B7784" t="s">
        <v>128</v>
      </c>
      <c r="C7784">
        <v>1</v>
      </c>
      <c r="D7784" s="2">
        <v>44315.944156837606</v>
      </c>
    </row>
    <row r="7785" spans="1:4" x14ac:dyDescent="0.3">
      <c r="A7785">
        <v>188413</v>
      </c>
      <c r="B7785" t="s">
        <v>128</v>
      </c>
      <c r="C7785">
        <v>0</v>
      </c>
      <c r="D7785" s="2">
        <v>44341.60460153134</v>
      </c>
    </row>
    <row r="7786" spans="1:4" x14ac:dyDescent="0.3">
      <c r="A7786">
        <v>188432</v>
      </c>
      <c r="B7786" t="s">
        <v>128</v>
      </c>
      <c r="C7786">
        <v>1</v>
      </c>
      <c r="D7786" s="2">
        <v>44373.557034152422</v>
      </c>
    </row>
    <row r="7787" spans="1:4" x14ac:dyDescent="0.3">
      <c r="A7787">
        <v>188443</v>
      </c>
      <c r="B7787" t="s">
        <v>128</v>
      </c>
      <c r="C7787">
        <v>1</v>
      </c>
      <c r="D7787" s="2">
        <v>44384.240242343309</v>
      </c>
    </row>
    <row r="7788" spans="1:4" x14ac:dyDescent="0.3">
      <c r="A7788">
        <v>188445</v>
      </c>
      <c r="B7788" t="s">
        <v>128</v>
      </c>
      <c r="C7788">
        <v>2</v>
      </c>
      <c r="D7788" s="2">
        <v>44406.657583262109</v>
      </c>
    </row>
    <row r="7789" spans="1:4" x14ac:dyDescent="0.3">
      <c r="A7789">
        <v>188447</v>
      </c>
      <c r="B7789" t="s">
        <v>128</v>
      </c>
      <c r="C7789">
        <v>1</v>
      </c>
      <c r="D7789" s="2">
        <v>44406.80143482906</v>
      </c>
    </row>
    <row r="7790" spans="1:4" x14ac:dyDescent="0.3">
      <c r="A7790">
        <v>188482</v>
      </c>
      <c r="B7790" t="s">
        <v>128</v>
      </c>
      <c r="C7790">
        <v>1</v>
      </c>
      <c r="D7790" s="2">
        <v>44342.639357086897</v>
      </c>
    </row>
    <row r="7791" spans="1:4" x14ac:dyDescent="0.3">
      <c r="A7791">
        <v>188496</v>
      </c>
      <c r="B7791" t="s">
        <v>128</v>
      </c>
      <c r="C7791">
        <v>2</v>
      </c>
      <c r="D7791" s="2">
        <v>44340.709626994299</v>
      </c>
    </row>
    <row r="7792" spans="1:4" x14ac:dyDescent="0.3">
      <c r="A7792">
        <v>188512</v>
      </c>
      <c r="B7792" t="s">
        <v>128</v>
      </c>
      <c r="C7792">
        <v>5</v>
      </c>
      <c r="D7792" s="2">
        <v>44295.151441132475</v>
      </c>
    </row>
    <row r="7793" spans="1:4" x14ac:dyDescent="0.3">
      <c r="A7793">
        <v>188533</v>
      </c>
      <c r="B7793" t="s">
        <v>128</v>
      </c>
      <c r="C7793">
        <v>2</v>
      </c>
      <c r="D7793" s="2">
        <v>44302.022316381772</v>
      </c>
    </row>
    <row r="7794" spans="1:4" x14ac:dyDescent="0.3">
      <c r="A7794">
        <v>188574</v>
      </c>
      <c r="B7794" t="s">
        <v>128</v>
      </c>
      <c r="C7794">
        <v>-4</v>
      </c>
      <c r="D7794" s="2">
        <v>44304.524030911678</v>
      </c>
    </row>
    <row r="7795" spans="1:4" x14ac:dyDescent="0.3">
      <c r="A7795">
        <v>188590</v>
      </c>
      <c r="B7795" t="s">
        <v>128</v>
      </c>
      <c r="C7795">
        <v>0</v>
      </c>
      <c r="D7795" s="2">
        <v>44302.228366844734</v>
      </c>
    </row>
    <row r="7796" spans="1:4" x14ac:dyDescent="0.3">
      <c r="A7796">
        <v>188621</v>
      </c>
      <c r="B7796" t="s">
        <v>128</v>
      </c>
      <c r="C7796">
        <v>-4</v>
      </c>
      <c r="D7796" s="2">
        <v>44345.54815808405</v>
      </c>
    </row>
    <row r="7797" spans="1:4" x14ac:dyDescent="0.3">
      <c r="A7797">
        <v>188645</v>
      </c>
      <c r="B7797" t="s">
        <v>128</v>
      </c>
      <c r="C7797">
        <v>0</v>
      </c>
      <c r="D7797" s="2">
        <v>44302.605133333338</v>
      </c>
    </row>
    <row r="7798" spans="1:4" x14ac:dyDescent="0.3">
      <c r="A7798">
        <v>188649</v>
      </c>
      <c r="B7798" t="s">
        <v>128</v>
      </c>
      <c r="C7798">
        <v>9</v>
      </c>
      <c r="D7798" s="2">
        <v>44298.906249679487</v>
      </c>
    </row>
    <row r="7799" spans="1:4" x14ac:dyDescent="0.3">
      <c r="A7799">
        <v>188672</v>
      </c>
      <c r="B7799" t="s">
        <v>128</v>
      </c>
      <c r="C7799">
        <v>2</v>
      </c>
      <c r="D7799" s="2">
        <v>44296.400544123935</v>
      </c>
    </row>
    <row r="7800" spans="1:4" x14ac:dyDescent="0.3">
      <c r="A7800">
        <v>188727</v>
      </c>
      <c r="B7800" t="s">
        <v>128</v>
      </c>
      <c r="C7800">
        <v>7</v>
      </c>
      <c r="D7800" s="2">
        <v>44372.993035612533</v>
      </c>
    </row>
    <row r="7801" spans="1:4" x14ac:dyDescent="0.3">
      <c r="A7801">
        <v>188731</v>
      </c>
      <c r="B7801" t="s">
        <v>128</v>
      </c>
      <c r="C7801">
        <v>0</v>
      </c>
      <c r="D7801" s="2">
        <v>44319.427094337603</v>
      </c>
    </row>
    <row r="7802" spans="1:4" x14ac:dyDescent="0.3">
      <c r="A7802">
        <v>188746</v>
      </c>
      <c r="B7802" t="s">
        <v>128</v>
      </c>
      <c r="C7802">
        <v>1</v>
      </c>
      <c r="D7802" s="2">
        <v>44323.603626317665</v>
      </c>
    </row>
    <row r="7803" spans="1:4" x14ac:dyDescent="0.3">
      <c r="A7803">
        <v>188757</v>
      </c>
      <c r="B7803" t="s">
        <v>128</v>
      </c>
      <c r="C7803">
        <v>0</v>
      </c>
      <c r="D7803" s="2">
        <v>44355.792488354702</v>
      </c>
    </row>
    <row r="7804" spans="1:4" x14ac:dyDescent="0.3">
      <c r="A7804">
        <v>188827</v>
      </c>
      <c r="B7804" t="s">
        <v>128</v>
      </c>
      <c r="C7804">
        <v>5</v>
      </c>
      <c r="D7804" s="2">
        <v>44343.643059864677</v>
      </c>
    </row>
    <row r="7805" spans="1:4" x14ac:dyDescent="0.3">
      <c r="A7805">
        <v>188835</v>
      </c>
      <c r="B7805" t="s">
        <v>128</v>
      </c>
      <c r="C7805">
        <v>1</v>
      </c>
      <c r="D7805" s="2">
        <v>44343.617476317668</v>
      </c>
    </row>
    <row r="7806" spans="1:4" x14ac:dyDescent="0.3">
      <c r="A7806">
        <v>188882</v>
      </c>
      <c r="B7806" t="s">
        <v>128</v>
      </c>
      <c r="C7806">
        <v>9</v>
      </c>
      <c r="D7806" s="2">
        <v>44322.833460292022</v>
      </c>
    </row>
    <row r="7807" spans="1:4" x14ac:dyDescent="0.3">
      <c r="A7807">
        <v>188892</v>
      </c>
      <c r="B7807" t="s">
        <v>128</v>
      </c>
      <c r="C7807">
        <v>1</v>
      </c>
      <c r="D7807" s="2">
        <v>44401.086067307697</v>
      </c>
    </row>
    <row r="7808" spans="1:4" x14ac:dyDescent="0.3">
      <c r="A7808">
        <v>188906</v>
      </c>
      <c r="B7808" t="s">
        <v>128</v>
      </c>
      <c r="C7808">
        <v>2</v>
      </c>
      <c r="D7808" s="2">
        <v>44327.106820726498</v>
      </c>
    </row>
    <row r="7809" spans="1:4" x14ac:dyDescent="0.3">
      <c r="A7809">
        <v>188926</v>
      </c>
      <c r="B7809" t="s">
        <v>128</v>
      </c>
      <c r="C7809">
        <v>5</v>
      </c>
      <c r="D7809" s="2">
        <v>44375.393485790599</v>
      </c>
    </row>
    <row r="7810" spans="1:4" x14ac:dyDescent="0.3">
      <c r="A7810">
        <v>188950</v>
      </c>
      <c r="B7810" t="s">
        <v>128</v>
      </c>
      <c r="C7810">
        <v>2</v>
      </c>
      <c r="D7810" s="2">
        <v>44296.768767521367</v>
      </c>
    </row>
    <row r="7811" spans="1:4" x14ac:dyDescent="0.3">
      <c r="A7811">
        <v>188994</v>
      </c>
      <c r="B7811" t="s">
        <v>128</v>
      </c>
      <c r="C7811">
        <v>2</v>
      </c>
      <c r="D7811" s="2">
        <v>44374.388803596863</v>
      </c>
    </row>
    <row r="7812" spans="1:4" x14ac:dyDescent="0.3">
      <c r="A7812">
        <v>189045</v>
      </c>
      <c r="B7812" t="s">
        <v>128</v>
      </c>
      <c r="C7812">
        <v>6</v>
      </c>
      <c r="D7812" s="2">
        <v>44314.996385149578</v>
      </c>
    </row>
    <row r="7813" spans="1:4" x14ac:dyDescent="0.3">
      <c r="A7813">
        <v>189058</v>
      </c>
      <c r="B7813" t="s">
        <v>128</v>
      </c>
      <c r="C7813">
        <v>3</v>
      </c>
      <c r="D7813" s="2">
        <v>44386.661810327634</v>
      </c>
    </row>
    <row r="7814" spans="1:4" x14ac:dyDescent="0.3">
      <c r="A7814">
        <v>189085</v>
      </c>
      <c r="B7814" t="s">
        <v>128</v>
      </c>
      <c r="C7814">
        <v>2</v>
      </c>
      <c r="D7814" s="2">
        <v>44371.502339031344</v>
      </c>
    </row>
    <row r="7815" spans="1:4" x14ac:dyDescent="0.3">
      <c r="A7815">
        <v>189088</v>
      </c>
      <c r="B7815" t="s">
        <v>128</v>
      </c>
      <c r="C7815">
        <v>-8</v>
      </c>
      <c r="D7815" s="2">
        <v>44316.372942307695</v>
      </c>
    </row>
    <row r="7816" spans="1:4" x14ac:dyDescent="0.3">
      <c r="A7816">
        <v>189156</v>
      </c>
      <c r="B7816" t="s">
        <v>128</v>
      </c>
      <c r="C7816">
        <v>0</v>
      </c>
      <c r="D7816" s="2">
        <v>44373.724159188037</v>
      </c>
    </row>
    <row r="7817" spans="1:4" x14ac:dyDescent="0.3">
      <c r="A7817">
        <v>189169</v>
      </c>
      <c r="B7817" t="s">
        <v>128</v>
      </c>
      <c r="C7817">
        <v>3</v>
      </c>
      <c r="D7817" s="2">
        <v>44349.88938653846</v>
      </c>
    </row>
    <row r="7818" spans="1:4" x14ac:dyDescent="0.3">
      <c r="A7818">
        <v>189173</v>
      </c>
      <c r="B7818" t="s">
        <v>128</v>
      </c>
      <c r="C7818">
        <v>3</v>
      </c>
      <c r="D7818" s="2">
        <v>44301.531755698008</v>
      </c>
    </row>
    <row r="7819" spans="1:4" x14ac:dyDescent="0.3">
      <c r="A7819">
        <v>189183</v>
      </c>
      <c r="B7819" t="s">
        <v>128</v>
      </c>
      <c r="C7819">
        <v>-4</v>
      </c>
      <c r="D7819" s="2">
        <v>44311.559478668096</v>
      </c>
    </row>
    <row r="7820" spans="1:4" x14ac:dyDescent="0.3">
      <c r="A7820">
        <v>189230</v>
      </c>
      <c r="B7820" t="s">
        <v>128</v>
      </c>
      <c r="C7820">
        <v>0</v>
      </c>
      <c r="D7820" s="2">
        <v>44306.972075178062</v>
      </c>
    </row>
    <row r="7821" spans="1:4" x14ac:dyDescent="0.3">
      <c r="A7821">
        <v>189256</v>
      </c>
      <c r="B7821" t="s">
        <v>128</v>
      </c>
      <c r="C7821">
        <v>3</v>
      </c>
      <c r="D7821" s="2">
        <v>44306.180041168089</v>
      </c>
    </row>
    <row r="7822" spans="1:4" x14ac:dyDescent="0.3">
      <c r="A7822">
        <v>189273</v>
      </c>
      <c r="B7822" t="s">
        <v>128</v>
      </c>
      <c r="C7822">
        <v>2</v>
      </c>
      <c r="D7822" s="2">
        <v>44337.766678205124</v>
      </c>
    </row>
    <row r="7823" spans="1:4" x14ac:dyDescent="0.3">
      <c r="A7823">
        <v>189283</v>
      </c>
      <c r="B7823" t="s">
        <v>128</v>
      </c>
      <c r="C7823">
        <v>1</v>
      </c>
      <c r="D7823" s="2">
        <v>44310.266593019944</v>
      </c>
    </row>
    <row r="7824" spans="1:4" x14ac:dyDescent="0.3">
      <c r="A7824">
        <v>189303</v>
      </c>
      <c r="B7824" t="s">
        <v>128</v>
      </c>
      <c r="C7824">
        <v>1</v>
      </c>
      <c r="D7824" s="2">
        <v>44316.025742948717</v>
      </c>
    </row>
    <row r="7825" spans="1:4" x14ac:dyDescent="0.3">
      <c r="A7825">
        <v>189337</v>
      </c>
      <c r="B7825" t="s">
        <v>128</v>
      </c>
      <c r="C7825">
        <v>2</v>
      </c>
      <c r="D7825" s="2">
        <v>44355.232775178061</v>
      </c>
    </row>
    <row r="7826" spans="1:4" x14ac:dyDescent="0.3">
      <c r="A7826">
        <v>189341</v>
      </c>
      <c r="B7826" t="s">
        <v>128</v>
      </c>
      <c r="C7826">
        <v>1</v>
      </c>
      <c r="D7826" s="2">
        <v>44344.197162001423</v>
      </c>
    </row>
    <row r="7827" spans="1:4" x14ac:dyDescent="0.3">
      <c r="A7827">
        <v>189353</v>
      </c>
      <c r="B7827" t="s">
        <v>128</v>
      </c>
      <c r="C7827">
        <v>1</v>
      </c>
      <c r="D7827" s="2">
        <v>44312.457354095437</v>
      </c>
    </row>
    <row r="7828" spans="1:4" x14ac:dyDescent="0.3">
      <c r="A7828">
        <v>189357</v>
      </c>
      <c r="B7828" t="s">
        <v>128</v>
      </c>
      <c r="C7828">
        <v>2</v>
      </c>
      <c r="D7828" s="2">
        <v>44314.228994373225</v>
      </c>
    </row>
    <row r="7829" spans="1:4" x14ac:dyDescent="0.3">
      <c r="A7829">
        <v>189374</v>
      </c>
      <c r="B7829" t="s">
        <v>128</v>
      </c>
      <c r="C7829">
        <v>3</v>
      </c>
      <c r="D7829" s="2">
        <v>44407.304492556977</v>
      </c>
    </row>
    <row r="7830" spans="1:4" x14ac:dyDescent="0.3">
      <c r="A7830">
        <v>189390</v>
      </c>
      <c r="B7830" t="s">
        <v>128</v>
      </c>
      <c r="C7830">
        <v>1</v>
      </c>
      <c r="D7830" s="2">
        <v>44341.958549465809</v>
      </c>
    </row>
    <row r="7831" spans="1:4" x14ac:dyDescent="0.3">
      <c r="A7831">
        <v>189405</v>
      </c>
      <c r="B7831" t="s">
        <v>128</v>
      </c>
      <c r="C7831">
        <v>8</v>
      </c>
      <c r="D7831" s="2">
        <v>44314.03780876068</v>
      </c>
    </row>
    <row r="7832" spans="1:4" x14ac:dyDescent="0.3">
      <c r="A7832">
        <v>189411</v>
      </c>
      <c r="B7832" t="s">
        <v>128</v>
      </c>
      <c r="C7832">
        <v>3</v>
      </c>
      <c r="D7832" s="2">
        <v>44374.79398511396</v>
      </c>
    </row>
    <row r="7833" spans="1:4" x14ac:dyDescent="0.3">
      <c r="A7833">
        <v>189505</v>
      </c>
      <c r="B7833" t="s">
        <v>128</v>
      </c>
      <c r="C7833">
        <v>0</v>
      </c>
      <c r="D7833" s="2">
        <v>44324.127922186606</v>
      </c>
    </row>
    <row r="7834" spans="1:4" x14ac:dyDescent="0.3">
      <c r="A7834">
        <v>189507</v>
      </c>
      <c r="B7834" t="s">
        <v>128</v>
      </c>
      <c r="C7834">
        <v>0</v>
      </c>
      <c r="D7834" s="2">
        <v>44437.224095085468</v>
      </c>
    </row>
    <row r="7835" spans="1:4" x14ac:dyDescent="0.3">
      <c r="A7835">
        <v>189527</v>
      </c>
      <c r="B7835" t="s">
        <v>128</v>
      </c>
      <c r="C7835">
        <v>3</v>
      </c>
      <c r="D7835" s="2">
        <v>44324.914590669512</v>
      </c>
    </row>
    <row r="7836" spans="1:4" x14ac:dyDescent="0.3">
      <c r="A7836">
        <v>189538</v>
      </c>
      <c r="B7836" t="s">
        <v>128</v>
      </c>
      <c r="C7836">
        <v>0</v>
      </c>
      <c r="D7836" s="2">
        <v>44368.393543019942</v>
      </c>
    </row>
    <row r="7837" spans="1:4" x14ac:dyDescent="0.3">
      <c r="A7837">
        <v>189548</v>
      </c>
      <c r="B7837" t="s">
        <v>128</v>
      </c>
      <c r="C7837">
        <v>2</v>
      </c>
      <c r="D7837" s="2">
        <v>44345.032867699432</v>
      </c>
    </row>
    <row r="7838" spans="1:4" x14ac:dyDescent="0.3">
      <c r="A7838">
        <v>189639</v>
      </c>
      <c r="B7838" t="s">
        <v>128</v>
      </c>
      <c r="C7838">
        <v>-4</v>
      </c>
      <c r="D7838" s="2">
        <v>44302.864733012822</v>
      </c>
    </row>
    <row r="7839" spans="1:4" x14ac:dyDescent="0.3">
      <c r="A7839">
        <v>189676</v>
      </c>
      <c r="B7839" t="s">
        <v>128</v>
      </c>
      <c r="C7839">
        <v>2</v>
      </c>
      <c r="D7839" s="2">
        <v>44404.328669871793</v>
      </c>
    </row>
    <row r="7840" spans="1:4" x14ac:dyDescent="0.3">
      <c r="A7840">
        <v>189715</v>
      </c>
      <c r="B7840" t="s">
        <v>128</v>
      </c>
      <c r="C7840">
        <v>-5</v>
      </c>
      <c r="D7840" s="2">
        <v>44375.144229095444</v>
      </c>
    </row>
    <row r="7841" spans="1:4" x14ac:dyDescent="0.3">
      <c r="A7841">
        <v>189770</v>
      </c>
      <c r="B7841" t="s">
        <v>128</v>
      </c>
      <c r="C7841">
        <v>6</v>
      </c>
      <c r="D7841" s="2">
        <v>44345.010524679485</v>
      </c>
    </row>
    <row r="7842" spans="1:4" x14ac:dyDescent="0.3">
      <c r="A7842">
        <v>189781</v>
      </c>
      <c r="B7842" t="s">
        <v>128</v>
      </c>
      <c r="C7842">
        <v>1</v>
      </c>
      <c r="D7842" s="2">
        <v>44374.962752029918</v>
      </c>
    </row>
    <row r="7843" spans="1:4" x14ac:dyDescent="0.3">
      <c r="A7843">
        <v>189809</v>
      </c>
      <c r="B7843" t="s">
        <v>128</v>
      </c>
      <c r="C7843">
        <v>1</v>
      </c>
      <c r="D7843" s="2">
        <v>44349.080046937328</v>
      </c>
    </row>
    <row r="7844" spans="1:4" x14ac:dyDescent="0.3">
      <c r="A7844">
        <v>189815</v>
      </c>
      <c r="B7844" t="s">
        <v>128</v>
      </c>
      <c r="C7844">
        <v>2</v>
      </c>
      <c r="D7844" s="2">
        <v>44301.452717022788</v>
      </c>
    </row>
    <row r="7845" spans="1:4" x14ac:dyDescent="0.3">
      <c r="A7845">
        <v>189824</v>
      </c>
      <c r="B7845" t="s">
        <v>128</v>
      </c>
      <c r="C7845">
        <v>6</v>
      </c>
      <c r="D7845" s="2">
        <v>44343.184924216526</v>
      </c>
    </row>
    <row r="7846" spans="1:4" x14ac:dyDescent="0.3">
      <c r="A7846">
        <v>189845</v>
      </c>
      <c r="B7846" t="s">
        <v>128</v>
      </c>
      <c r="C7846">
        <v>0</v>
      </c>
      <c r="D7846" s="2">
        <v>44300.090329273509</v>
      </c>
    </row>
    <row r="7847" spans="1:4" x14ac:dyDescent="0.3">
      <c r="A7847">
        <v>189854</v>
      </c>
      <c r="B7847" t="s">
        <v>128</v>
      </c>
      <c r="C7847">
        <v>0</v>
      </c>
      <c r="D7847" s="2">
        <v>44344.504248539888</v>
      </c>
    </row>
    <row r="7848" spans="1:4" x14ac:dyDescent="0.3">
      <c r="A7848">
        <v>189887</v>
      </c>
      <c r="B7848" t="s">
        <v>128</v>
      </c>
      <c r="C7848">
        <v>0</v>
      </c>
      <c r="D7848" s="2">
        <v>44339.148318447289</v>
      </c>
    </row>
    <row r="7849" spans="1:4" x14ac:dyDescent="0.3">
      <c r="A7849">
        <v>189897</v>
      </c>
      <c r="B7849" t="s">
        <v>128</v>
      </c>
      <c r="C7849">
        <v>1</v>
      </c>
      <c r="D7849" s="2">
        <v>44299.396436467236</v>
      </c>
    </row>
    <row r="7850" spans="1:4" x14ac:dyDescent="0.3">
      <c r="A7850">
        <v>189900</v>
      </c>
      <c r="B7850" t="s">
        <v>128</v>
      </c>
      <c r="C7850">
        <v>-8</v>
      </c>
      <c r="D7850" s="2">
        <v>44346.120442984327</v>
      </c>
    </row>
    <row r="7851" spans="1:4" x14ac:dyDescent="0.3">
      <c r="A7851">
        <v>189936</v>
      </c>
      <c r="B7851" t="s">
        <v>128</v>
      </c>
      <c r="C7851">
        <v>3</v>
      </c>
      <c r="D7851" s="2">
        <v>44312.180667699431</v>
      </c>
    </row>
    <row r="7852" spans="1:4" x14ac:dyDescent="0.3">
      <c r="A7852">
        <v>189960</v>
      </c>
      <c r="B7852" t="s">
        <v>128</v>
      </c>
      <c r="C7852">
        <v>1</v>
      </c>
      <c r="D7852" s="2">
        <v>44341.09426638177</v>
      </c>
    </row>
    <row r="7853" spans="1:4" x14ac:dyDescent="0.3">
      <c r="A7853">
        <v>189963</v>
      </c>
      <c r="B7853" t="s">
        <v>128</v>
      </c>
      <c r="C7853">
        <v>1</v>
      </c>
      <c r="D7853" s="2">
        <v>44375.28782560541</v>
      </c>
    </row>
    <row r="7854" spans="1:4" x14ac:dyDescent="0.3">
      <c r="A7854">
        <v>189976</v>
      </c>
      <c r="B7854" t="s">
        <v>128</v>
      </c>
      <c r="C7854">
        <v>1</v>
      </c>
      <c r="D7854" s="2">
        <v>44308.021494551285</v>
      </c>
    </row>
    <row r="7855" spans="1:4" x14ac:dyDescent="0.3">
      <c r="A7855">
        <v>190002</v>
      </c>
      <c r="B7855" t="s">
        <v>128</v>
      </c>
      <c r="C7855">
        <v>4</v>
      </c>
      <c r="D7855" s="2">
        <v>44302.748630519942</v>
      </c>
    </row>
    <row r="7856" spans="1:4" x14ac:dyDescent="0.3">
      <c r="A7856">
        <v>190037</v>
      </c>
      <c r="B7856" t="s">
        <v>128</v>
      </c>
      <c r="C7856">
        <v>-4</v>
      </c>
      <c r="D7856" s="2">
        <v>44304.518807834756</v>
      </c>
    </row>
    <row r="7857" spans="1:4" x14ac:dyDescent="0.3">
      <c r="A7857">
        <v>190044</v>
      </c>
      <c r="B7857" t="s">
        <v>128</v>
      </c>
      <c r="C7857">
        <v>4</v>
      </c>
      <c r="D7857" s="2">
        <v>44373.862823112533</v>
      </c>
    </row>
    <row r="7858" spans="1:4" x14ac:dyDescent="0.3">
      <c r="A7858">
        <v>190051</v>
      </c>
      <c r="B7858" t="s">
        <v>128</v>
      </c>
      <c r="C7858">
        <v>1</v>
      </c>
      <c r="D7858" s="2">
        <v>44313.360328596864</v>
      </c>
    </row>
    <row r="7859" spans="1:4" x14ac:dyDescent="0.3">
      <c r="A7859">
        <v>190104</v>
      </c>
      <c r="B7859" t="s">
        <v>128</v>
      </c>
      <c r="C7859">
        <v>0</v>
      </c>
      <c r="D7859" s="2">
        <v>44310.514480235048</v>
      </c>
    </row>
    <row r="7860" spans="1:4" x14ac:dyDescent="0.3">
      <c r="A7860">
        <v>190105</v>
      </c>
      <c r="B7860" t="s">
        <v>128</v>
      </c>
      <c r="C7860">
        <v>2</v>
      </c>
      <c r="D7860" s="2">
        <v>44305.146104131054</v>
      </c>
    </row>
    <row r="7861" spans="1:4" x14ac:dyDescent="0.3">
      <c r="A7861">
        <v>190116</v>
      </c>
      <c r="B7861" t="s">
        <v>128</v>
      </c>
      <c r="C7861">
        <v>1</v>
      </c>
      <c r="D7861" s="2">
        <v>44302.554966809119</v>
      </c>
    </row>
    <row r="7862" spans="1:4" x14ac:dyDescent="0.3">
      <c r="A7862">
        <v>190128</v>
      </c>
      <c r="B7862" t="s">
        <v>128</v>
      </c>
      <c r="C7862">
        <v>1</v>
      </c>
      <c r="D7862" s="2">
        <v>44372.945179558403</v>
      </c>
    </row>
    <row r="7863" spans="1:4" x14ac:dyDescent="0.3">
      <c r="A7863">
        <v>190135</v>
      </c>
      <c r="B7863" t="s">
        <v>128</v>
      </c>
      <c r="C7863">
        <v>1</v>
      </c>
      <c r="D7863" s="2">
        <v>44378.747758725076</v>
      </c>
    </row>
    <row r="7864" spans="1:4" x14ac:dyDescent="0.3">
      <c r="A7864">
        <v>190184</v>
      </c>
      <c r="B7864" t="s">
        <v>128</v>
      </c>
      <c r="C7864">
        <v>2</v>
      </c>
      <c r="D7864" s="2">
        <v>44372.47603803419</v>
      </c>
    </row>
    <row r="7865" spans="1:4" x14ac:dyDescent="0.3">
      <c r="A7865">
        <v>190188</v>
      </c>
      <c r="B7865" t="s">
        <v>128</v>
      </c>
      <c r="C7865">
        <v>0</v>
      </c>
      <c r="D7865" s="2">
        <v>44386.209992022792</v>
      </c>
    </row>
    <row r="7866" spans="1:4" x14ac:dyDescent="0.3">
      <c r="A7866">
        <v>190229</v>
      </c>
      <c r="B7866" t="s">
        <v>128</v>
      </c>
      <c r="C7866">
        <v>5</v>
      </c>
      <c r="D7866" s="2">
        <v>44320.017544159542</v>
      </c>
    </row>
    <row r="7867" spans="1:4" x14ac:dyDescent="0.3">
      <c r="A7867">
        <v>190273</v>
      </c>
      <c r="B7867" t="s">
        <v>128</v>
      </c>
      <c r="C7867">
        <v>1</v>
      </c>
      <c r="D7867" s="2">
        <v>44323.758491595436</v>
      </c>
    </row>
    <row r="7868" spans="1:4" x14ac:dyDescent="0.3">
      <c r="A7868">
        <v>190300</v>
      </c>
      <c r="B7868" t="s">
        <v>128</v>
      </c>
      <c r="C7868">
        <v>1</v>
      </c>
      <c r="D7868" s="2">
        <v>44407.345163853279</v>
      </c>
    </row>
    <row r="7869" spans="1:4" x14ac:dyDescent="0.3">
      <c r="A7869">
        <v>190304</v>
      </c>
      <c r="B7869" t="s">
        <v>128</v>
      </c>
      <c r="C7869">
        <v>0</v>
      </c>
      <c r="D7869" s="2">
        <v>44347.021316132479</v>
      </c>
    </row>
    <row r="7870" spans="1:4" x14ac:dyDescent="0.3">
      <c r="A7870">
        <v>190332</v>
      </c>
      <c r="B7870" t="s">
        <v>128</v>
      </c>
      <c r="C7870">
        <v>1</v>
      </c>
      <c r="D7870" s="2">
        <v>44309.157605484332</v>
      </c>
    </row>
    <row r="7871" spans="1:4" x14ac:dyDescent="0.3">
      <c r="A7871">
        <v>190413</v>
      </c>
      <c r="B7871" t="s">
        <v>128</v>
      </c>
      <c r="C7871">
        <v>0</v>
      </c>
      <c r="D7871" s="2">
        <v>44358.258107300564</v>
      </c>
    </row>
    <row r="7872" spans="1:4" x14ac:dyDescent="0.3">
      <c r="A7872">
        <v>190424</v>
      </c>
      <c r="B7872" t="s">
        <v>128</v>
      </c>
      <c r="C7872">
        <v>3</v>
      </c>
      <c r="D7872" s="2">
        <v>44378.319996189457</v>
      </c>
    </row>
    <row r="7873" spans="1:4" x14ac:dyDescent="0.3">
      <c r="A7873">
        <v>190437</v>
      </c>
      <c r="B7873" t="s">
        <v>128</v>
      </c>
      <c r="C7873">
        <v>3</v>
      </c>
      <c r="D7873" s="2">
        <v>44364.385110327639</v>
      </c>
    </row>
    <row r="7874" spans="1:4" x14ac:dyDescent="0.3">
      <c r="A7874">
        <v>190444</v>
      </c>
      <c r="B7874" t="s">
        <v>128</v>
      </c>
      <c r="C7874">
        <v>3</v>
      </c>
      <c r="D7874" s="2">
        <v>44308.358044800567</v>
      </c>
    </row>
    <row r="7875" spans="1:4" x14ac:dyDescent="0.3">
      <c r="A7875">
        <v>190446</v>
      </c>
      <c r="B7875" t="s">
        <v>128</v>
      </c>
      <c r="C7875">
        <v>1</v>
      </c>
      <c r="D7875" s="2">
        <v>44386.715086289179</v>
      </c>
    </row>
    <row r="7876" spans="1:4" x14ac:dyDescent="0.3">
      <c r="A7876">
        <v>190455</v>
      </c>
      <c r="B7876" t="s">
        <v>128</v>
      </c>
      <c r="C7876">
        <v>1</v>
      </c>
      <c r="D7876" s="2">
        <v>44291.693010327632</v>
      </c>
    </row>
    <row r="7877" spans="1:4" x14ac:dyDescent="0.3">
      <c r="A7877">
        <v>190479</v>
      </c>
      <c r="B7877" t="s">
        <v>128</v>
      </c>
      <c r="C7877">
        <v>1</v>
      </c>
      <c r="D7877" s="2">
        <v>44371.413788568381</v>
      </c>
    </row>
    <row r="7878" spans="1:4" x14ac:dyDescent="0.3">
      <c r="A7878">
        <v>190522</v>
      </c>
      <c r="B7878" t="s">
        <v>128</v>
      </c>
      <c r="C7878">
        <v>0</v>
      </c>
      <c r="D7878" s="2">
        <v>44345.884793910256</v>
      </c>
    </row>
    <row r="7879" spans="1:4" x14ac:dyDescent="0.3">
      <c r="A7879">
        <v>190542</v>
      </c>
      <c r="B7879" t="s">
        <v>128</v>
      </c>
      <c r="C7879">
        <v>1</v>
      </c>
      <c r="D7879" s="2">
        <v>44342.703832336185</v>
      </c>
    </row>
    <row r="7880" spans="1:4" x14ac:dyDescent="0.3">
      <c r="A7880">
        <v>190571</v>
      </c>
      <c r="B7880" t="s">
        <v>128</v>
      </c>
      <c r="C7880">
        <v>0</v>
      </c>
      <c r="D7880" s="2">
        <v>44344.941248789175</v>
      </c>
    </row>
    <row r="7881" spans="1:4" x14ac:dyDescent="0.3">
      <c r="A7881">
        <v>190575</v>
      </c>
      <c r="B7881" t="s">
        <v>128</v>
      </c>
      <c r="C7881">
        <v>-8</v>
      </c>
      <c r="D7881" s="2">
        <v>44304.262148326212</v>
      </c>
    </row>
    <row r="7882" spans="1:4" x14ac:dyDescent="0.3">
      <c r="A7882">
        <v>190594</v>
      </c>
      <c r="B7882" t="s">
        <v>128</v>
      </c>
      <c r="C7882">
        <v>1</v>
      </c>
      <c r="D7882" s="2">
        <v>44407.446861253564</v>
      </c>
    </row>
    <row r="7883" spans="1:4" x14ac:dyDescent="0.3">
      <c r="A7883">
        <v>190633</v>
      </c>
      <c r="B7883" t="s">
        <v>128</v>
      </c>
      <c r="C7883">
        <v>1</v>
      </c>
      <c r="D7883" s="2">
        <v>44372.289893874644</v>
      </c>
    </row>
    <row r="7884" spans="1:4" x14ac:dyDescent="0.3">
      <c r="A7884">
        <v>190652</v>
      </c>
      <c r="B7884" t="s">
        <v>128</v>
      </c>
      <c r="C7884">
        <v>2</v>
      </c>
      <c r="D7884" s="2">
        <v>44314.425324679491</v>
      </c>
    </row>
    <row r="7885" spans="1:4" x14ac:dyDescent="0.3">
      <c r="A7885">
        <v>190656</v>
      </c>
      <c r="B7885" t="s">
        <v>128</v>
      </c>
      <c r="C7885">
        <v>1</v>
      </c>
      <c r="D7885" s="2">
        <v>44314.713580021365</v>
      </c>
    </row>
    <row r="7886" spans="1:4" x14ac:dyDescent="0.3">
      <c r="A7886">
        <v>190693</v>
      </c>
      <c r="B7886" t="s">
        <v>128</v>
      </c>
      <c r="C7886">
        <v>2</v>
      </c>
      <c r="D7886" s="2">
        <v>44344.502592058401</v>
      </c>
    </row>
    <row r="7887" spans="1:4" x14ac:dyDescent="0.3">
      <c r="A7887">
        <v>190706</v>
      </c>
      <c r="B7887" t="s">
        <v>128</v>
      </c>
      <c r="C7887">
        <v>0</v>
      </c>
      <c r="D7887" s="2">
        <v>44371.700706873213</v>
      </c>
    </row>
    <row r="7888" spans="1:4" x14ac:dyDescent="0.3">
      <c r="A7888">
        <v>190715</v>
      </c>
      <c r="B7888" t="s">
        <v>128</v>
      </c>
      <c r="C7888">
        <v>2</v>
      </c>
      <c r="D7888" s="2">
        <v>44311.931354558401</v>
      </c>
    </row>
    <row r="7889" spans="1:4" x14ac:dyDescent="0.3">
      <c r="A7889">
        <v>190730</v>
      </c>
      <c r="B7889" t="s">
        <v>128</v>
      </c>
      <c r="C7889">
        <v>2</v>
      </c>
      <c r="D7889" s="2">
        <v>44313.723685327634</v>
      </c>
    </row>
    <row r="7890" spans="1:4" x14ac:dyDescent="0.3">
      <c r="A7890">
        <v>190744</v>
      </c>
      <c r="B7890" t="s">
        <v>128</v>
      </c>
      <c r="C7890">
        <v>2</v>
      </c>
      <c r="D7890" s="2">
        <v>44308.244492058402</v>
      </c>
    </row>
    <row r="7891" spans="1:4" x14ac:dyDescent="0.3">
      <c r="A7891">
        <v>190749</v>
      </c>
      <c r="B7891" t="s">
        <v>128</v>
      </c>
      <c r="C7891">
        <v>0</v>
      </c>
      <c r="D7891" s="2">
        <v>44365.990531160969</v>
      </c>
    </row>
    <row r="7892" spans="1:4" x14ac:dyDescent="0.3">
      <c r="A7892">
        <v>190787</v>
      </c>
      <c r="B7892" t="s">
        <v>128</v>
      </c>
      <c r="C7892">
        <v>1</v>
      </c>
      <c r="D7892" s="2">
        <v>44372.120786752137</v>
      </c>
    </row>
    <row r="7893" spans="1:4" x14ac:dyDescent="0.3">
      <c r="A7893">
        <v>190840</v>
      </c>
      <c r="B7893" t="s">
        <v>128</v>
      </c>
      <c r="C7893">
        <v>3</v>
      </c>
      <c r="D7893" s="2">
        <v>44318.228420762105</v>
      </c>
    </row>
    <row r="7894" spans="1:4" x14ac:dyDescent="0.3">
      <c r="A7894">
        <v>190843</v>
      </c>
      <c r="B7894" t="s">
        <v>128</v>
      </c>
      <c r="C7894">
        <v>0</v>
      </c>
      <c r="D7894" s="2">
        <v>44375.840381410257</v>
      </c>
    </row>
    <row r="7895" spans="1:4" x14ac:dyDescent="0.3">
      <c r="A7895">
        <v>190881</v>
      </c>
      <c r="B7895" t="s">
        <v>128</v>
      </c>
      <c r="C7895">
        <v>0</v>
      </c>
      <c r="D7895" s="2">
        <v>44309.34724301994</v>
      </c>
    </row>
    <row r="7896" spans="1:4" x14ac:dyDescent="0.3">
      <c r="A7896">
        <v>190900</v>
      </c>
      <c r="B7896" t="s">
        <v>128</v>
      </c>
      <c r="C7896">
        <v>0</v>
      </c>
      <c r="D7896" s="2">
        <v>44309.390542094014</v>
      </c>
    </row>
    <row r="7897" spans="1:4" x14ac:dyDescent="0.3">
      <c r="A7897">
        <v>190943</v>
      </c>
      <c r="B7897" t="s">
        <v>128</v>
      </c>
      <c r="C7897">
        <v>1</v>
      </c>
      <c r="D7897" s="2">
        <v>44386.40900986467</v>
      </c>
    </row>
    <row r="7898" spans="1:4" x14ac:dyDescent="0.3">
      <c r="A7898">
        <v>190969</v>
      </c>
      <c r="B7898" t="s">
        <v>128</v>
      </c>
      <c r="C7898">
        <v>1</v>
      </c>
      <c r="D7898" s="2">
        <v>44392.206511253564</v>
      </c>
    </row>
    <row r="7899" spans="1:4" x14ac:dyDescent="0.3">
      <c r="A7899">
        <v>190972</v>
      </c>
      <c r="B7899" t="s">
        <v>128</v>
      </c>
      <c r="C7899">
        <v>7</v>
      </c>
      <c r="D7899" s="2">
        <v>44338.70254953704</v>
      </c>
    </row>
    <row r="7900" spans="1:4" x14ac:dyDescent="0.3">
      <c r="A7900">
        <v>190996</v>
      </c>
      <c r="B7900" t="s">
        <v>128</v>
      </c>
      <c r="C7900">
        <v>2</v>
      </c>
      <c r="D7900" s="2">
        <v>44403.017868625364</v>
      </c>
    </row>
    <row r="7901" spans="1:4" x14ac:dyDescent="0.3">
      <c r="A7901">
        <v>191051</v>
      </c>
      <c r="B7901" t="s">
        <v>128</v>
      </c>
      <c r="C7901">
        <v>0</v>
      </c>
      <c r="D7901" s="2">
        <v>44378.04850897436</v>
      </c>
    </row>
    <row r="7902" spans="1:4" x14ac:dyDescent="0.3">
      <c r="A7902">
        <v>191060</v>
      </c>
      <c r="B7902" t="s">
        <v>128</v>
      </c>
      <c r="C7902">
        <v>1</v>
      </c>
      <c r="D7902" s="2">
        <v>44344.409547827636</v>
      </c>
    </row>
    <row r="7903" spans="1:4" x14ac:dyDescent="0.3">
      <c r="A7903">
        <v>191066</v>
      </c>
      <c r="B7903" t="s">
        <v>128</v>
      </c>
      <c r="C7903">
        <v>-4</v>
      </c>
      <c r="D7903" s="2">
        <v>44308.076231908832</v>
      </c>
    </row>
    <row r="7904" spans="1:4" x14ac:dyDescent="0.3">
      <c r="A7904">
        <v>191096</v>
      </c>
      <c r="B7904" t="s">
        <v>128</v>
      </c>
      <c r="C7904">
        <v>1</v>
      </c>
      <c r="D7904" s="2">
        <v>44316.74093831909</v>
      </c>
    </row>
    <row r="7905" spans="1:4" x14ac:dyDescent="0.3">
      <c r="A7905">
        <v>191102</v>
      </c>
      <c r="B7905" t="s">
        <v>128</v>
      </c>
      <c r="C7905">
        <v>5</v>
      </c>
      <c r="D7905" s="2">
        <v>44365.248623824788</v>
      </c>
    </row>
    <row r="7906" spans="1:4" x14ac:dyDescent="0.3">
      <c r="A7906">
        <v>191155</v>
      </c>
      <c r="B7906" t="s">
        <v>128</v>
      </c>
      <c r="C7906">
        <v>0</v>
      </c>
      <c r="D7906" s="2">
        <v>44292.329441168091</v>
      </c>
    </row>
    <row r="7907" spans="1:4" x14ac:dyDescent="0.3">
      <c r="A7907">
        <v>191197</v>
      </c>
      <c r="B7907" t="s">
        <v>128</v>
      </c>
      <c r="C7907">
        <v>0</v>
      </c>
      <c r="D7907" s="2">
        <v>44343.811181196586</v>
      </c>
    </row>
    <row r="7908" spans="1:4" x14ac:dyDescent="0.3">
      <c r="A7908">
        <v>191204</v>
      </c>
      <c r="B7908" t="s">
        <v>128</v>
      </c>
      <c r="C7908">
        <v>1</v>
      </c>
      <c r="D7908" s="2">
        <v>44372.731299679486</v>
      </c>
    </row>
    <row r="7909" spans="1:4" x14ac:dyDescent="0.3">
      <c r="A7909">
        <v>191226</v>
      </c>
      <c r="B7909" t="s">
        <v>128</v>
      </c>
      <c r="C7909">
        <v>7</v>
      </c>
      <c r="D7909" s="2">
        <v>44336.391128917385</v>
      </c>
    </row>
    <row r="7910" spans="1:4" x14ac:dyDescent="0.3">
      <c r="A7910">
        <v>191261</v>
      </c>
      <c r="B7910" t="s">
        <v>128</v>
      </c>
      <c r="C7910">
        <v>1</v>
      </c>
      <c r="D7910" s="2">
        <v>44344.714890883195</v>
      </c>
    </row>
    <row r="7911" spans="1:4" x14ac:dyDescent="0.3">
      <c r="A7911">
        <v>191364</v>
      </c>
      <c r="B7911" t="s">
        <v>128</v>
      </c>
      <c r="C7911">
        <v>1</v>
      </c>
      <c r="D7911" s="2">
        <v>44323.832805947291</v>
      </c>
    </row>
    <row r="7912" spans="1:4" x14ac:dyDescent="0.3">
      <c r="A7912">
        <v>191413</v>
      </c>
      <c r="B7912" t="s">
        <v>128</v>
      </c>
      <c r="C7912">
        <v>8</v>
      </c>
      <c r="D7912" s="2">
        <v>44373.256835327644</v>
      </c>
    </row>
    <row r="7913" spans="1:4" x14ac:dyDescent="0.3">
      <c r="A7913">
        <v>191450</v>
      </c>
      <c r="B7913" t="s">
        <v>128</v>
      </c>
      <c r="C7913">
        <v>2</v>
      </c>
      <c r="D7913" s="2">
        <v>44295.226064957271</v>
      </c>
    </row>
    <row r="7914" spans="1:4" x14ac:dyDescent="0.3">
      <c r="A7914">
        <v>191517</v>
      </c>
      <c r="B7914" t="s">
        <v>128</v>
      </c>
      <c r="C7914">
        <v>2</v>
      </c>
      <c r="D7914" s="2">
        <v>44307.569111502846</v>
      </c>
    </row>
    <row r="7915" spans="1:4" x14ac:dyDescent="0.3">
      <c r="A7915">
        <v>191521</v>
      </c>
      <c r="B7915" t="s">
        <v>128</v>
      </c>
      <c r="C7915">
        <v>1</v>
      </c>
      <c r="D7915" s="2">
        <v>44330.669232086897</v>
      </c>
    </row>
    <row r="7916" spans="1:4" x14ac:dyDescent="0.3">
      <c r="A7916">
        <v>191525</v>
      </c>
      <c r="B7916" t="s">
        <v>128</v>
      </c>
      <c r="C7916">
        <v>0</v>
      </c>
      <c r="D7916" s="2">
        <v>44344.897502706546</v>
      </c>
    </row>
    <row r="7917" spans="1:4" x14ac:dyDescent="0.3">
      <c r="A7917">
        <v>191555</v>
      </c>
      <c r="B7917" t="s">
        <v>128</v>
      </c>
      <c r="C7917">
        <v>7</v>
      </c>
      <c r="D7917" s="2">
        <v>44343.838121011402</v>
      </c>
    </row>
    <row r="7918" spans="1:4" x14ac:dyDescent="0.3">
      <c r="A7918">
        <v>191626</v>
      </c>
      <c r="B7918" t="s">
        <v>128</v>
      </c>
      <c r="C7918">
        <v>3</v>
      </c>
      <c r="D7918" s="2">
        <v>44341.037643696582</v>
      </c>
    </row>
    <row r="7919" spans="1:4" x14ac:dyDescent="0.3">
      <c r="A7919">
        <v>191656</v>
      </c>
      <c r="B7919" t="s">
        <v>128</v>
      </c>
      <c r="C7919">
        <v>3</v>
      </c>
      <c r="D7919" s="2">
        <v>44300.542193660971</v>
      </c>
    </row>
    <row r="7920" spans="1:4" x14ac:dyDescent="0.3">
      <c r="A7920">
        <v>191658</v>
      </c>
      <c r="B7920" t="s">
        <v>128</v>
      </c>
      <c r="C7920">
        <v>3</v>
      </c>
      <c r="D7920" s="2">
        <v>44393.604177742163</v>
      </c>
    </row>
    <row r="7921" spans="1:4" x14ac:dyDescent="0.3">
      <c r="A7921">
        <v>191681</v>
      </c>
      <c r="B7921" t="s">
        <v>128</v>
      </c>
      <c r="C7921">
        <v>2</v>
      </c>
      <c r="D7921" s="2">
        <v>44375.202467948715</v>
      </c>
    </row>
    <row r="7922" spans="1:4" x14ac:dyDescent="0.3">
      <c r="A7922">
        <v>191741</v>
      </c>
      <c r="B7922" t="s">
        <v>128</v>
      </c>
      <c r="C7922">
        <v>0</v>
      </c>
      <c r="D7922" s="2">
        <v>44344.086139066952</v>
      </c>
    </row>
    <row r="7923" spans="1:4" x14ac:dyDescent="0.3">
      <c r="A7923">
        <v>191777</v>
      </c>
      <c r="B7923" t="s">
        <v>128</v>
      </c>
      <c r="C7923">
        <v>7</v>
      </c>
      <c r="D7923" s="2">
        <v>44400.385527955848</v>
      </c>
    </row>
    <row r="7924" spans="1:4" x14ac:dyDescent="0.3">
      <c r="A7924">
        <v>191816</v>
      </c>
      <c r="B7924" t="s">
        <v>128</v>
      </c>
      <c r="C7924">
        <v>0</v>
      </c>
      <c r="D7924" s="2">
        <v>44309.393301495729</v>
      </c>
    </row>
    <row r="7925" spans="1:4" x14ac:dyDescent="0.3">
      <c r="A7925">
        <v>191841</v>
      </c>
      <c r="B7925" t="s">
        <v>128</v>
      </c>
      <c r="C7925">
        <v>2</v>
      </c>
      <c r="D7925" s="2">
        <v>44306.748688817665</v>
      </c>
    </row>
    <row r="7926" spans="1:4" x14ac:dyDescent="0.3">
      <c r="A7926">
        <v>191876</v>
      </c>
      <c r="B7926" t="s">
        <v>128</v>
      </c>
      <c r="C7926">
        <v>2</v>
      </c>
      <c r="D7926" s="2">
        <v>44320.821225890315</v>
      </c>
    </row>
    <row r="7927" spans="1:4" x14ac:dyDescent="0.3">
      <c r="A7927">
        <v>191919</v>
      </c>
      <c r="B7927" t="s">
        <v>128</v>
      </c>
      <c r="C7927">
        <v>2</v>
      </c>
      <c r="D7927" s="2">
        <v>44383.440914957268</v>
      </c>
    </row>
    <row r="7928" spans="1:4" x14ac:dyDescent="0.3">
      <c r="A7928">
        <v>191950</v>
      </c>
      <c r="B7928" t="s">
        <v>128</v>
      </c>
      <c r="C7928">
        <v>2</v>
      </c>
      <c r="D7928" s="2">
        <v>44374.782758725065</v>
      </c>
    </row>
    <row r="7929" spans="1:4" x14ac:dyDescent="0.3">
      <c r="A7929">
        <v>191952</v>
      </c>
      <c r="B7929" t="s">
        <v>128</v>
      </c>
      <c r="C7929">
        <v>3</v>
      </c>
      <c r="D7929" s="2">
        <v>44344.234231374641</v>
      </c>
    </row>
    <row r="7930" spans="1:4" x14ac:dyDescent="0.3">
      <c r="A7930">
        <v>191974</v>
      </c>
      <c r="B7930" t="s">
        <v>128</v>
      </c>
      <c r="C7930">
        <v>0</v>
      </c>
      <c r="D7930" s="2">
        <v>44308.455627207979</v>
      </c>
    </row>
    <row r="7931" spans="1:4" x14ac:dyDescent="0.3">
      <c r="A7931">
        <v>192019</v>
      </c>
      <c r="B7931" t="s">
        <v>128</v>
      </c>
      <c r="C7931">
        <v>0</v>
      </c>
      <c r="D7931" s="2">
        <v>44341.273667556976</v>
      </c>
    </row>
    <row r="7932" spans="1:4" x14ac:dyDescent="0.3">
      <c r="A7932">
        <v>192032</v>
      </c>
      <c r="B7932" t="s">
        <v>128</v>
      </c>
      <c r="C7932">
        <v>2</v>
      </c>
      <c r="D7932" s="2">
        <v>44309.814791346158</v>
      </c>
    </row>
    <row r="7933" spans="1:4" x14ac:dyDescent="0.3">
      <c r="A7933">
        <v>192095</v>
      </c>
      <c r="B7933" t="s">
        <v>128</v>
      </c>
      <c r="C7933">
        <v>2</v>
      </c>
      <c r="D7933" s="2">
        <v>44344.29035270655</v>
      </c>
    </row>
    <row r="7934" spans="1:4" x14ac:dyDescent="0.3">
      <c r="A7934">
        <v>192147</v>
      </c>
      <c r="B7934" t="s">
        <v>128</v>
      </c>
      <c r="C7934">
        <v>-4</v>
      </c>
      <c r="D7934" s="2">
        <v>44288.660162856118</v>
      </c>
    </row>
    <row r="7935" spans="1:4" x14ac:dyDescent="0.3">
      <c r="A7935">
        <v>192180</v>
      </c>
      <c r="B7935" t="s">
        <v>128</v>
      </c>
      <c r="C7935">
        <v>2</v>
      </c>
      <c r="D7935" s="2">
        <v>44343.973646652419</v>
      </c>
    </row>
    <row r="7936" spans="1:4" x14ac:dyDescent="0.3">
      <c r="A7936">
        <v>192204</v>
      </c>
      <c r="B7936" t="s">
        <v>128</v>
      </c>
      <c r="C7936">
        <v>1</v>
      </c>
      <c r="D7936" s="2">
        <v>44304.442219586897</v>
      </c>
    </row>
    <row r="7937" spans="1:4" x14ac:dyDescent="0.3">
      <c r="A7937">
        <v>192219</v>
      </c>
      <c r="B7937" t="s">
        <v>128</v>
      </c>
      <c r="C7937">
        <v>1</v>
      </c>
      <c r="D7937" s="2">
        <v>44344.060506196583</v>
      </c>
    </row>
    <row r="7938" spans="1:4" x14ac:dyDescent="0.3">
      <c r="A7938">
        <v>192267</v>
      </c>
      <c r="B7938" t="s">
        <v>128</v>
      </c>
      <c r="C7938">
        <v>1</v>
      </c>
      <c r="D7938" s="2">
        <v>44385.600157799148</v>
      </c>
    </row>
    <row r="7939" spans="1:4" x14ac:dyDescent="0.3">
      <c r="A7939">
        <v>192268</v>
      </c>
      <c r="B7939" t="s">
        <v>128</v>
      </c>
      <c r="C7939">
        <v>0</v>
      </c>
      <c r="D7939" s="2">
        <v>44342.999935363252</v>
      </c>
    </row>
    <row r="7940" spans="1:4" x14ac:dyDescent="0.3">
      <c r="A7940">
        <v>192331</v>
      </c>
      <c r="B7940" t="s">
        <v>128</v>
      </c>
      <c r="C7940">
        <v>4</v>
      </c>
      <c r="D7940" s="2">
        <v>44371.468607549861</v>
      </c>
    </row>
    <row r="7941" spans="1:4" x14ac:dyDescent="0.3">
      <c r="A7941">
        <v>192344</v>
      </c>
      <c r="B7941" t="s">
        <v>128</v>
      </c>
      <c r="C7941">
        <v>5</v>
      </c>
      <c r="D7941" s="2">
        <v>44376.708710826213</v>
      </c>
    </row>
    <row r="7942" spans="1:4" x14ac:dyDescent="0.3">
      <c r="A7942">
        <v>192350</v>
      </c>
      <c r="B7942" t="s">
        <v>128</v>
      </c>
      <c r="C7942">
        <v>0</v>
      </c>
      <c r="D7942" s="2">
        <v>44372.239347186609</v>
      </c>
    </row>
    <row r="7943" spans="1:4" x14ac:dyDescent="0.3">
      <c r="A7943">
        <v>192401</v>
      </c>
      <c r="B7943" t="s">
        <v>128</v>
      </c>
      <c r="C7943">
        <v>2</v>
      </c>
      <c r="D7943" s="2">
        <v>44309.348982300566</v>
      </c>
    </row>
    <row r="7944" spans="1:4" x14ac:dyDescent="0.3">
      <c r="A7944">
        <v>192403</v>
      </c>
      <c r="B7944" t="s">
        <v>128</v>
      </c>
      <c r="C7944">
        <v>3</v>
      </c>
      <c r="D7944" s="2">
        <v>44308.377137856129</v>
      </c>
    </row>
    <row r="7945" spans="1:4" x14ac:dyDescent="0.3">
      <c r="A7945">
        <v>192404</v>
      </c>
      <c r="B7945" t="s">
        <v>128</v>
      </c>
      <c r="C7945">
        <v>8</v>
      </c>
      <c r="D7945" s="2">
        <v>44373.719105021366</v>
      </c>
    </row>
    <row r="7946" spans="1:4" x14ac:dyDescent="0.3">
      <c r="A7946">
        <v>192442</v>
      </c>
      <c r="B7946" t="s">
        <v>128</v>
      </c>
      <c r="C7946">
        <v>1</v>
      </c>
      <c r="D7946" s="2">
        <v>44310.583090491455</v>
      </c>
    </row>
    <row r="7947" spans="1:4" x14ac:dyDescent="0.3">
      <c r="A7947">
        <v>192449</v>
      </c>
      <c r="B7947" t="s">
        <v>128</v>
      </c>
      <c r="C7947">
        <v>0</v>
      </c>
      <c r="D7947" s="2">
        <v>44343.36525690883</v>
      </c>
    </row>
    <row r="7948" spans="1:4" x14ac:dyDescent="0.3">
      <c r="A7948">
        <v>192484</v>
      </c>
      <c r="B7948" t="s">
        <v>128</v>
      </c>
      <c r="C7948">
        <v>0</v>
      </c>
      <c r="D7948" s="2">
        <v>44313.38597218661</v>
      </c>
    </row>
    <row r="7949" spans="1:4" x14ac:dyDescent="0.3">
      <c r="A7949">
        <v>192489</v>
      </c>
      <c r="B7949" t="s">
        <v>128</v>
      </c>
      <c r="C7949">
        <v>2</v>
      </c>
      <c r="D7949" s="2">
        <v>44307.925794159542</v>
      </c>
    </row>
    <row r="7950" spans="1:4" x14ac:dyDescent="0.3">
      <c r="A7950">
        <v>192509</v>
      </c>
      <c r="B7950" t="s">
        <v>128</v>
      </c>
      <c r="C7950">
        <v>-6</v>
      </c>
      <c r="D7950" s="2">
        <v>44313.948824679494</v>
      </c>
    </row>
    <row r="7951" spans="1:4" x14ac:dyDescent="0.3">
      <c r="A7951">
        <v>192525</v>
      </c>
      <c r="B7951" t="s">
        <v>128</v>
      </c>
      <c r="C7951">
        <v>0</v>
      </c>
      <c r="D7951" s="2">
        <v>44398.552228846158</v>
      </c>
    </row>
    <row r="7952" spans="1:4" x14ac:dyDescent="0.3">
      <c r="A7952">
        <v>192531</v>
      </c>
      <c r="B7952" t="s">
        <v>128</v>
      </c>
      <c r="C7952">
        <v>1</v>
      </c>
      <c r="D7952" s="2">
        <v>44308.427521011399</v>
      </c>
    </row>
    <row r="7953" spans="1:4" x14ac:dyDescent="0.3">
      <c r="A7953">
        <v>192558</v>
      </c>
      <c r="B7953" t="s">
        <v>128</v>
      </c>
      <c r="C7953">
        <v>5</v>
      </c>
      <c r="D7953" s="2">
        <v>44365.314863603991</v>
      </c>
    </row>
    <row r="7954" spans="1:4" x14ac:dyDescent="0.3">
      <c r="A7954">
        <v>192570</v>
      </c>
      <c r="B7954" t="s">
        <v>128</v>
      </c>
      <c r="C7954">
        <v>3</v>
      </c>
      <c r="D7954" s="2">
        <v>44388.92814807692</v>
      </c>
    </row>
    <row r="7955" spans="1:4" x14ac:dyDescent="0.3">
      <c r="A7955">
        <v>192628</v>
      </c>
      <c r="B7955" t="s">
        <v>128</v>
      </c>
      <c r="C7955">
        <v>1</v>
      </c>
      <c r="D7955" s="2">
        <v>44312.102335292024</v>
      </c>
    </row>
    <row r="7956" spans="1:4" x14ac:dyDescent="0.3">
      <c r="A7956">
        <v>192664</v>
      </c>
      <c r="B7956" t="s">
        <v>128</v>
      </c>
      <c r="C7956">
        <v>1</v>
      </c>
      <c r="D7956" s="2">
        <v>44373.645928846156</v>
      </c>
    </row>
    <row r="7957" spans="1:4" x14ac:dyDescent="0.3">
      <c r="A7957">
        <v>192710</v>
      </c>
      <c r="B7957" t="s">
        <v>128</v>
      </c>
      <c r="C7957">
        <v>1</v>
      </c>
      <c r="D7957" s="2">
        <v>44316.26698411681</v>
      </c>
    </row>
    <row r="7958" spans="1:4" x14ac:dyDescent="0.3">
      <c r="A7958">
        <v>192752</v>
      </c>
      <c r="B7958" t="s">
        <v>128</v>
      </c>
      <c r="C7958">
        <v>1</v>
      </c>
      <c r="D7958" s="2">
        <v>44339.346256410252</v>
      </c>
    </row>
    <row r="7959" spans="1:4" x14ac:dyDescent="0.3">
      <c r="A7959">
        <v>192756</v>
      </c>
      <c r="B7959" t="s">
        <v>128</v>
      </c>
      <c r="C7959">
        <v>0</v>
      </c>
      <c r="D7959" s="2">
        <v>44294.110512464387</v>
      </c>
    </row>
    <row r="7960" spans="1:4" x14ac:dyDescent="0.3">
      <c r="A7960">
        <v>192795</v>
      </c>
      <c r="B7960" t="s">
        <v>128</v>
      </c>
      <c r="C7960">
        <v>1</v>
      </c>
      <c r="D7960" s="2">
        <v>44312.248682300567</v>
      </c>
    </row>
    <row r="7961" spans="1:4" x14ac:dyDescent="0.3">
      <c r="A7961">
        <v>192800</v>
      </c>
      <c r="B7961" t="s">
        <v>128</v>
      </c>
      <c r="C7961">
        <v>6</v>
      </c>
      <c r="D7961" s="2">
        <v>44371.862793233624</v>
      </c>
    </row>
    <row r="7962" spans="1:4" x14ac:dyDescent="0.3">
      <c r="A7962">
        <v>192882</v>
      </c>
      <c r="B7962" t="s">
        <v>128</v>
      </c>
      <c r="C7962">
        <v>1</v>
      </c>
      <c r="D7962" s="2">
        <v>44425.468961039885</v>
      </c>
    </row>
    <row r="7963" spans="1:4" x14ac:dyDescent="0.3">
      <c r="A7963">
        <v>192886</v>
      </c>
      <c r="B7963" t="s">
        <v>128</v>
      </c>
      <c r="C7963">
        <v>1</v>
      </c>
      <c r="D7963" s="2">
        <v>44403.003861752142</v>
      </c>
    </row>
    <row r="7964" spans="1:4" x14ac:dyDescent="0.3">
      <c r="A7964">
        <v>192912</v>
      </c>
      <c r="B7964" t="s">
        <v>128</v>
      </c>
      <c r="C7964">
        <v>1</v>
      </c>
      <c r="D7964" s="2">
        <v>44334.821874002846</v>
      </c>
    </row>
    <row r="7965" spans="1:4" x14ac:dyDescent="0.3">
      <c r="A7965">
        <v>192931</v>
      </c>
      <c r="B7965" t="s">
        <v>128</v>
      </c>
      <c r="C7965">
        <v>1</v>
      </c>
      <c r="D7965" s="2">
        <v>44323.216600890315</v>
      </c>
    </row>
    <row r="7966" spans="1:4" x14ac:dyDescent="0.3">
      <c r="A7966">
        <v>192945</v>
      </c>
      <c r="B7966" t="s">
        <v>128</v>
      </c>
      <c r="C7966">
        <v>1</v>
      </c>
      <c r="D7966" s="2">
        <v>44373.427977991458</v>
      </c>
    </row>
    <row r="7967" spans="1:4" x14ac:dyDescent="0.3">
      <c r="A7967">
        <v>193015</v>
      </c>
      <c r="B7967" t="s">
        <v>128</v>
      </c>
      <c r="C7967">
        <v>1</v>
      </c>
      <c r="D7967" s="2">
        <v>44317.971460185188</v>
      </c>
    </row>
    <row r="7968" spans="1:4" x14ac:dyDescent="0.3">
      <c r="A7968">
        <v>193018</v>
      </c>
      <c r="B7968" t="s">
        <v>128</v>
      </c>
      <c r="C7968">
        <v>0</v>
      </c>
      <c r="D7968" s="2">
        <v>44307.582561538467</v>
      </c>
    </row>
    <row r="7969" spans="1:4" x14ac:dyDescent="0.3">
      <c r="A7969">
        <v>193037</v>
      </c>
      <c r="B7969" t="s">
        <v>128</v>
      </c>
      <c r="C7969">
        <v>1</v>
      </c>
      <c r="D7969" s="2">
        <v>44310.515852742166</v>
      </c>
    </row>
    <row r="7970" spans="1:4" x14ac:dyDescent="0.3">
      <c r="A7970">
        <v>193038</v>
      </c>
      <c r="B7970" t="s">
        <v>128</v>
      </c>
      <c r="C7970">
        <v>1</v>
      </c>
      <c r="D7970" s="2">
        <v>44378.786021403132</v>
      </c>
    </row>
    <row r="7971" spans="1:4" x14ac:dyDescent="0.3">
      <c r="A7971">
        <v>193053</v>
      </c>
      <c r="B7971" t="s">
        <v>128</v>
      </c>
      <c r="C7971">
        <v>1</v>
      </c>
      <c r="D7971" s="2">
        <v>44357.147977029919</v>
      </c>
    </row>
    <row r="7972" spans="1:4" x14ac:dyDescent="0.3">
      <c r="A7972">
        <v>193064</v>
      </c>
      <c r="B7972" t="s">
        <v>128</v>
      </c>
      <c r="C7972">
        <v>1</v>
      </c>
      <c r="D7972" s="2">
        <v>44344.154439779202</v>
      </c>
    </row>
    <row r="7973" spans="1:4" x14ac:dyDescent="0.3">
      <c r="A7973">
        <v>193080</v>
      </c>
      <c r="B7973" t="s">
        <v>128</v>
      </c>
      <c r="C7973">
        <v>0</v>
      </c>
      <c r="D7973" s="2">
        <v>44404.512823076926</v>
      </c>
    </row>
    <row r="7974" spans="1:4" x14ac:dyDescent="0.3">
      <c r="A7974">
        <v>193093</v>
      </c>
      <c r="B7974" t="s">
        <v>128</v>
      </c>
      <c r="C7974">
        <v>0</v>
      </c>
      <c r="D7974" s="2">
        <v>44344.353293198008</v>
      </c>
    </row>
    <row r="7975" spans="1:4" x14ac:dyDescent="0.3">
      <c r="A7975">
        <v>193143</v>
      </c>
      <c r="B7975" t="s">
        <v>128</v>
      </c>
      <c r="C7975">
        <v>3</v>
      </c>
      <c r="D7975" s="2">
        <v>44285.768517699427</v>
      </c>
    </row>
    <row r="7976" spans="1:4" x14ac:dyDescent="0.3">
      <c r="A7976">
        <v>193235</v>
      </c>
      <c r="B7976" t="s">
        <v>128</v>
      </c>
      <c r="C7976">
        <v>2</v>
      </c>
      <c r="D7976" s="2">
        <v>44343.035520014244</v>
      </c>
    </row>
    <row r="7977" spans="1:4" x14ac:dyDescent="0.3">
      <c r="A7977">
        <v>193271</v>
      </c>
      <c r="B7977" t="s">
        <v>128</v>
      </c>
      <c r="C7977">
        <v>2</v>
      </c>
      <c r="D7977" s="2">
        <v>44313.257828205125</v>
      </c>
    </row>
    <row r="7978" spans="1:4" x14ac:dyDescent="0.3">
      <c r="A7978">
        <v>193280</v>
      </c>
      <c r="B7978" t="s">
        <v>128</v>
      </c>
      <c r="C7978">
        <v>-5</v>
      </c>
      <c r="D7978" s="2">
        <v>44402.161079558406</v>
      </c>
    </row>
    <row r="7979" spans="1:4" x14ac:dyDescent="0.3">
      <c r="A7979">
        <v>193288</v>
      </c>
      <c r="B7979" t="s">
        <v>128</v>
      </c>
      <c r="C7979">
        <v>1</v>
      </c>
      <c r="D7979" s="2">
        <v>44313.203421260689</v>
      </c>
    </row>
    <row r="7980" spans="1:4" x14ac:dyDescent="0.3">
      <c r="A7980">
        <v>193298</v>
      </c>
      <c r="B7980" t="s">
        <v>128</v>
      </c>
      <c r="C7980">
        <v>1</v>
      </c>
      <c r="D7980" s="2">
        <v>44341.656484864674</v>
      </c>
    </row>
    <row r="7981" spans="1:4" x14ac:dyDescent="0.3">
      <c r="A7981">
        <v>193338</v>
      </c>
      <c r="B7981" t="s">
        <v>128</v>
      </c>
      <c r="C7981">
        <v>0</v>
      </c>
      <c r="D7981" s="2">
        <v>44313.5370482906</v>
      </c>
    </row>
    <row r="7982" spans="1:4" x14ac:dyDescent="0.3">
      <c r="A7982">
        <v>193381</v>
      </c>
      <c r="B7982" t="s">
        <v>128</v>
      </c>
      <c r="C7982">
        <v>7</v>
      </c>
      <c r="D7982" s="2">
        <v>44371.425144088324</v>
      </c>
    </row>
    <row r="7983" spans="1:4" x14ac:dyDescent="0.3">
      <c r="A7983">
        <v>193433</v>
      </c>
      <c r="B7983" t="s">
        <v>128</v>
      </c>
      <c r="C7983">
        <v>2</v>
      </c>
      <c r="D7983" s="2">
        <v>44320.350768945871</v>
      </c>
    </row>
    <row r="7984" spans="1:4" x14ac:dyDescent="0.3">
      <c r="A7984">
        <v>193447</v>
      </c>
      <c r="B7984" t="s">
        <v>128</v>
      </c>
      <c r="C7984">
        <v>2</v>
      </c>
      <c r="D7984" s="2">
        <v>44292.806849928777</v>
      </c>
    </row>
    <row r="7985" spans="1:4" x14ac:dyDescent="0.3">
      <c r="A7985">
        <v>193473</v>
      </c>
      <c r="B7985" t="s">
        <v>128</v>
      </c>
      <c r="C7985">
        <v>0</v>
      </c>
      <c r="D7985" s="2">
        <v>44373.740835327633</v>
      </c>
    </row>
    <row r="7986" spans="1:4" x14ac:dyDescent="0.3">
      <c r="A7986">
        <v>193480</v>
      </c>
      <c r="B7986" t="s">
        <v>128</v>
      </c>
      <c r="C7986">
        <v>1</v>
      </c>
      <c r="D7986" s="2">
        <v>44372.242282371793</v>
      </c>
    </row>
    <row r="7987" spans="1:4" x14ac:dyDescent="0.3">
      <c r="A7987">
        <v>193497</v>
      </c>
      <c r="B7987" t="s">
        <v>128</v>
      </c>
      <c r="C7987">
        <v>2</v>
      </c>
      <c r="D7987" s="2">
        <v>44372.90361381766</v>
      </c>
    </row>
    <row r="7988" spans="1:4" x14ac:dyDescent="0.3">
      <c r="A7988">
        <v>193579</v>
      </c>
      <c r="B7988" t="s">
        <v>128</v>
      </c>
      <c r="C7988">
        <v>8</v>
      </c>
      <c r="D7988" s="2">
        <v>44344.995297115383</v>
      </c>
    </row>
    <row r="7989" spans="1:4" x14ac:dyDescent="0.3">
      <c r="A7989">
        <v>193608</v>
      </c>
      <c r="B7989" t="s">
        <v>128</v>
      </c>
      <c r="C7989">
        <v>2</v>
      </c>
      <c r="D7989" s="2">
        <v>44395.706957514245</v>
      </c>
    </row>
    <row r="7990" spans="1:4" x14ac:dyDescent="0.3">
      <c r="A7990">
        <v>193613</v>
      </c>
      <c r="B7990" t="s">
        <v>128</v>
      </c>
      <c r="C7990">
        <v>1</v>
      </c>
      <c r="D7990" s="2">
        <v>44393.371418945862</v>
      </c>
    </row>
    <row r="7991" spans="1:4" x14ac:dyDescent="0.3">
      <c r="A7991">
        <v>193627</v>
      </c>
      <c r="B7991" t="s">
        <v>128</v>
      </c>
      <c r="C7991">
        <v>1</v>
      </c>
      <c r="D7991" s="2">
        <v>44344.601288176636</v>
      </c>
    </row>
    <row r="7992" spans="1:4" x14ac:dyDescent="0.3">
      <c r="A7992">
        <v>193630</v>
      </c>
      <c r="B7992" t="s">
        <v>128</v>
      </c>
      <c r="C7992">
        <v>2</v>
      </c>
      <c r="D7992" s="2">
        <v>44422.158955698011</v>
      </c>
    </row>
    <row r="7993" spans="1:4" x14ac:dyDescent="0.3">
      <c r="A7993">
        <v>193683</v>
      </c>
      <c r="B7993" t="s">
        <v>128</v>
      </c>
      <c r="C7993">
        <v>0</v>
      </c>
      <c r="D7993" s="2">
        <v>44314.887792058405</v>
      </c>
    </row>
    <row r="7994" spans="1:4" x14ac:dyDescent="0.3">
      <c r="A7994">
        <v>193712</v>
      </c>
      <c r="B7994" t="s">
        <v>128</v>
      </c>
      <c r="C7994">
        <v>0</v>
      </c>
      <c r="D7994" s="2">
        <v>44401.625451923079</v>
      </c>
    </row>
    <row r="7995" spans="1:4" x14ac:dyDescent="0.3">
      <c r="A7995">
        <v>193724</v>
      </c>
      <c r="B7995" t="s">
        <v>128</v>
      </c>
      <c r="C7995">
        <v>6</v>
      </c>
      <c r="D7995" s="2">
        <v>44376.228426282047</v>
      </c>
    </row>
    <row r="7996" spans="1:4" x14ac:dyDescent="0.3">
      <c r="A7996">
        <v>193736</v>
      </c>
      <c r="B7996" t="s">
        <v>128</v>
      </c>
      <c r="C7996">
        <v>3</v>
      </c>
      <c r="D7996" s="2">
        <v>44295.474821901706</v>
      </c>
    </row>
    <row r="7997" spans="1:4" x14ac:dyDescent="0.3">
      <c r="A7997">
        <v>193754</v>
      </c>
      <c r="B7997" t="s">
        <v>128</v>
      </c>
      <c r="C7997">
        <v>11</v>
      </c>
      <c r="D7997" s="2">
        <v>44301.979817735046</v>
      </c>
    </row>
    <row r="7998" spans="1:4" x14ac:dyDescent="0.3">
      <c r="A7998">
        <v>193782</v>
      </c>
      <c r="B7998" t="s">
        <v>128</v>
      </c>
      <c r="C7998">
        <v>5</v>
      </c>
      <c r="D7998" s="2">
        <v>44317.911807585471</v>
      </c>
    </row>
    <row r="7999" spans="1:4" x14ac:dyDescent="0.3">
      <c r="A7999">
        <v>193836</v>
      </c>
      <c r="B7999" t="s">
        <v>128</v>
      </c>
      <c r="C7999">
        <v>2</v>
      </c>
      <c r="D7999" s="2">
        <v>44316.477499750719</v>
      </c>
    </row>
    <row r="8000" spans="1:4" x14ac:dyDescent="0.3">
      <c r="A8000">
        <v>193854</v>
      </c>
      <c r="B8000" t="s">
        <v>128</v>
      </c>
      <c r="C8000">
        <v>2</v>
      </c>
      <c r="D8000" s="2">
        <v>44296.243413354699</v>
      </c>
    </row>
    <row r="8001" spans="1:4" x14ac:dyDescent="0.3">
      <c r="A8001">
        <v>193875</v>
      </c>
      <c r="B8001" t="s">
        <v>128</v>
      </c>
      <c r="C8001">
        <v>1</v>
      </c>
      <c r="D8001" s="2">
        <v>44312.166877029915</v>
      </c>
    </row>
    <row r="8002" spans="1:4" x14ac:dyDescent="0.3">
      <c r="A8002">
        <v>193890</v>
      </c>
      <c r="B8002" t="s">
        <v>128</v>
      </c>
      <c r="C8002">
        <v>4</v>
      </c>
      <c r="D8002" s="2">
        <v>44344.139554059831</v>
      </c>
    </row>
    <row r="8003" spans="1:4" x14ac:dyDescent="0.3">
      <c r="A8003">
        <v>193903</v>
      </c>
      <c r="B8003" t="s">
        <v>128</v>
      </c>
      <c r="C8003">
        <v>2</v>
      </c>
      <c r="D8003" s="2">
        <v>44310.496802955844</v>
      </c>
    </row>
    <row r="8004" spans="1:4" x14ac:dyDescent="0.3">
      <c r="A8004">
        <v>193952</v>
      </c>
      <c r="B8004" t="s">
        <v>128</v>
      </c>
      <c r="C8004">
        <v>3</v>
      </c>
      <c r="D8004" s="2">
        <v>44365.787353881766</v>
      </c>
    </row>
    <row r="8005" spans="1:4" x14ac:dyDescent="0.3">
      <c r="A8005">
        <v>193955</v>
      </c>
      <c r="B8005" t="s">
        <v>128</v>
      </c>
      <c r="C8005">
        <v>7</v>
      </c>
      <c r="D8005" s="2">
        <v>44413.756514280627</v>
      </c>
    </row>
    <row r="8006" spans="1:4" x14ac:dyDescent="0.3">
      <c r="A8006">
        <v>193968</v>
      </c>
      <c r="B8006" t="s">
        <v>128</v>
      </c>
      <c r="C8006">
        <v>0</v>
      </c>
      <c r="D8006" s="2">
        <v>44312.632013105416</v>
      </c>
    </row>
    <row r="8007" spans="1:4" x14ac:dyDescent="0.3">
      <c r="A8007">
        <v>193992</v>
      </c>
      <c r="B8007" t="s">
        <v>128</v>
      </c>
      <c r="C8007">
        <v>6</v>
      </c>
      <c r="D8007" s="2">
        <v>44339.58205224359</v>
      </c>
    </row>
    <row r="8008" spans="1:4" x14ac:dyDescent="0.3">
      <c r="A8008">
        <v>194009</v>
      </c>
      <c r="B8008" t="s">
        <v>128</v>
      </c>
      <c r="C8008">
        <v>3</v>
      </c>
      <c r="D8008" s="2">
        <v>44293.251513853276</v>
      </c>
    </row>
    <row r="8009" spans="1:4" x14ac:dyDescent="0.3">
      <c r="A8009">
        <v>194019</v>
      </c>
      <c r="B8009" t="s">
        <v>128</v>
      </c>
      <c r="C8009">
        <v>-6</v>
      </c>
      <c r="D8009" s="2">
        <v>44372.703907051284</v>
      </c>
    </row>
    <row r="8010" spans="1:4" x14ac:dyDescent="0.3">
      <c r="A8010">
        <v>194048</v>
      </c>
      <c r="B8010" t="s">
        <v>128</v>
      </c>
      <c r="C8010">
        <v>1</v>
      </c>
      <c r="D8010" s="2">
        <v>44315.948970726487</v>
      </c>
    </row>
    <row r="8011" spans="1:4" x14ac:dyDescent="0.3">
      <c r="A8011">
        <v>194074</v>
      </c>
      <c r="B8011" t="s">
        <v>128</v>
      </c>
      <c r="C8011">
        <v>1</v>
      </c>
      <c r="D8011" s="2">
        <v>44398.594455947292</v>
      </c>
    </row>
    <row r="8012" spans="1:4" x14ac:dyDescent="0.3">
      <c r="A8012">
        <v>194083</v>
      </c>
      <c r="B8012" t="s">
        <v>128</v>
      </c>
      <c r="C8012">
        <v>3</v>
      </c>
      <c r="D8012" s="2">
        <v>44374.08185690883</v>
      </c>
    </row>
    <row r="8013" spans="1:4" x14ac:dyDescent="0.3">
      <c r="A8013">
        <v>194112</v>
      </c>
      <c r="B8013" t="s">
        <v>128</v>
      </c>
      <c r="C8013">
        <v>5</v>
      </c>
      <c r="D8013" s="2">
        <v>44326.28671317664</v>
      </c>
    </row>
    <row r="8014" spans="1:4" x14ac:dyDescent="0.3">
      <c r="A8014">
        <v>194119</v>
      </c>
      <c r="B8014" t="s">
        <v>128</v>
      </c>
      <c r="C8014">
        <v>1</v>
      </c>
      <c r="D8014" s="2">
        <v>44314.63573856838</v>
      </c>
    </row>
    <row r="8015" spans="1:4" x14ac:dyDescent="0.3">
      <c r="A8015">
        <v>194228</v>
      </c>
      <c r="B8015" t="s">
        <v>128</v>
      </c>
      <c r="C8015">
        <v>1</v>
      </c>
      <c r="D8015" s="2">
        <v>44333.475333012822</v>
      </c>
    </row>
    <row r="8016" spans="1:4" x14ac:dyDescent="0.3">
      <c r="A8016">
        <v>194246</v>
      </c>
      <c r="B8016" t="s">
        <v>128</v>
      </c>
      <c r="C8016">
        <v>2</v>
      </c>
      <c r="D8016" s="2">
        <v>44388.031799964381</v>
      </c>
    </row>
    <row r="8017" spans="1:4" x14ac:dyDescent="0.3">
      <c r="A8017">
        <v>194281</v>
      </c>
      <c r="B8017" t="s">
        <v>128</v>
      </c>
      <c r="C8017">
        <v>1</v>
      </c>
      <c r="D8017" s="2">
        <v>44310.894929807699</v>
      </c>
    </row>
    <row r="8018" spans="1:4" x14ac:dyDescent="0.3">
      <c r="A8018">
        <v>194291</v>
      </c>
      <c r="B8018" t="s">
        <v>128</v>
      </c>
      <c r="C8018">
        <v>3</v>
      </c>
      <c r="D8018" s="2">
        <v>44308.722616310544</v>
      </c>
    </row>
    <row r="8019" spans="1:4" x14ac:dyDescent="0.3">
      <c r="A8019">
        <v>194303</v>
      </c>
      <c r="B8019" t="s">
        <v>128</v>
      </c>
      <c r="C8019">
        <v>-4</v>
      </c>
      <c r="D8019" s="2">
        <v>44316.598113176638</v>
      </c>
    </row>
    <row r="8020" spans="1:4" x14ac:dyDescent="0.3">
      <c r="A8020">
        <v>194324</v>
      </c>
      <c r="B8020" t="s">
        <v>128</v>
      </c>
      <c r="C8020">
        <v>1</v>
      </c>
      <c r="D8020" s="2">
        <v>44346.535155235048</v>
      </c>
    </row>
    <row r="8021" spans="1:4" x14ac:dyDescent="0.3">
      <c r="A8021">
        <v>194363</v>
      </c>
      <c r="B8021" t="s">
        <v>128</v>
      </c>
      <c r="C8021">
        <v>1</v>
      </c>
      <c r="D8021" s="2">
        <v>44316.977005698005</v>
      </c>
    </row>
    <row r="8022" spans="1:4" x14ac:dyDescent="0.3">
      <c r="A8022">
        <v>194365</v>
      </c>
      <c r="B8022" t="s">
        <v>128</v>
      </c>
      <c r="C8022">
        <v>5</v>
      </c>
      <c r="D8022" s="2">
        <v>44366.951379344733</v>
      </c>
    </row>
    <row r="8023" spans="1:4" x14ac:dyDescent="0.3">
      <c r="A8023">
        <v>194373</v>
      </c>
      <c r="B8023" t="s">
        <v>128</v>
      </c>
      <c r="C8023">
        <v>1</v>
      </c>
      <c r="D8023" s="2">
        <v>44310.812895762108</v>
      </c>
    </row>
    <row r="8024" spans="1:4" x14ac:dyDescent="0.3">
      <c r="A8024">
        <v>194375</v>
      </c>
      <c r="B8024" t="s">
        <v>128</v>
      </c>
      <c r="C8024">
        <v>1</v>
      </c>
      <c r="D8024" s="2">
        <v>44410.075804344735</v>
      </c>
    </row>
    <row r="8025" spans="1:4" x14ac:dyDescent="0.3">
      <c r="A8025">
        <v>194403</v>
      </c>
      <c r="B8025" t="s">
        <v>128</v>
      </c>
      <c r="C8025">
        <v>2</v>
      </c>
      <c r="D8025" s="2">
        <v>44310.380481196582</v>
      </c>
    </row>
    <row r="8026" spans="1:4" x14ac:dyDescent="0.3">
      <c r="A8026">
        <v>194407</v>
      </c>
      <c r="B8026" t="s">
        <v>128</v>
      </c>
      <c r="C8026">
        <v>1</v>
      </c>
      <c r="D8026" s="2">
        <v>44309.006262428775</v>
      </c>
    </row>
    <row r="8027" spans="1:4" x14ac:dyDescent="0.3">
      <c r="A8027">
        <v>194412</v>
      </c>
      <c r="B8027" t="s">
        <v>128</v>
      </c>
      <c r="C8027">
        <v>1</v>
      </c>
      <c r="D8027" s="2">
        <v>44300.921240669515</v>
      </c>
    </row>
    <row r="8028" spans="1:4" x14ac:dyDescent="0.3">
      <c r="A8028">
        <v>194413</v>
      </c>
      <c r="B8028" t="s">
        <v>128</v>
      </c>
      <c r="C8028">
        <v>0</v>
      </c>
      <c r="D8028" s="2">
        <v>44307.519618198014</v>
      </c>
    </row>
    <row r="8029" spans="1:4" x14ac:dyDescent="0.3">
      <c r="A8029">
        <v>194420</v>
      </c>
      <c r="B8029" t="s">
        <v>128</v>
      </c>
      <c r="C8029">
        <v>1</v>
      </c>
      <c r="D8029" s="2">
        <v>44379.100856659548</v>
      </c>
    </row>
    <row r="8030" spans="1:4" x14ac:dyDescent="0.3">
      <c r="A8030">
        <v>194448</v>
      </c>
      <c r="B8030" t="s">
        <v>128</v>
      </c>
      <c r="C8030">
        <v>0</v>
      </c>
      <c r="D8030" s="2">
        <v>44344.807059188031</v>
      </c>
    </row>
    <row r="8031" spans="1:4" x14ac:dyDescent="0.3">
      <c r="A8031">
        <v>194477</v>
      </c>
      <c r="B8031" t="s">
        <v>128</v>
      </c>
      <c r="C8031">
        <v>1</v>
      </c>
      <c r="D8031" s="2">
        <v>44371.747122613961</v>
      </c>
    </row>
    <row r="8032" spans="1:4" x14ac:dyDescent="0.3">
      <c r="A8032">
        <v>194513</v>
      </c>
      <c r="B8032" t="s">
        <v>128</v>
      </c>
      <c r="C8032">
        <v>2</v>
      </c>
      <c r="D8032" s="2">
        <v>44337.529956552709</v>
      </c>
    </row>
    <row r="8033" spans="1:4" x14ac:dyDescent="0.3">
      <c r="A8033">
        <v>194565</v>
      </c>
      <c r="B8033" t="s">
        <v>128</v>
      </c>
      <c r="C8033">
        <v>1</v>
      </c>
      <c r="D8033" s="2">
        <v>44343.407400142452</v>
      </c>
    </row>
    <row r="8034" spans="1:4" x14ac:dyDescent="0.3">
      <c r="A8034">
        <v>194572</v>
      </c>
      <c r="B8034" t="s">
        <v>128</v>
      </c>
      <c r="C8034">
        <v>7</v>
      </c>
      <c r="D8034" s="2">
        <v>44315.124418660969</v>
      </c>
    </row>
    <row r="8035" spans="1:4" x14ac:dyDescent="0.3">
      <c r="A8035">
        <v>194574</v>
      </c>
      <c r="B8035" t="s">
        <v>128</v>
      </c>
      <c r="C8035">
        <v>0</v>
      </c>
      <c r="D8035" s="2">
        <v>44376.918892058406</v>
      </c>
    </row>
    <row r="8036" spans="1:4" x14ac:dyDescent="0.3">
      <c r="A8036">
        <v>194575</v>
      </c>
      <c r="B8036" t="s">
        <v>128</v>
      </c>
      <c r="C8036">
        <v>2</v>
      </c>
      <c r="D8036" s="2">
        <v>44342.281026353274</v>
      </c>
    </row>
    <row r="8037" spans="1:4" x14ac:dyDescent="0.3">
      <c r="A8037">
        <v>194589</v>
      </c>
      <c r="B8037" t="s">
        <v>128</v>
      </c>
      <c r="C8037">
        <v>1</v>
      </c>
      <c r="D8037" s="2">
        <v>44401.812754558407</v>
      </c>
    </row>
    <row r="8038" spans="1:4" x14ac:dyDescent="0.3">
      <c r="A8038">
        <v>194594</v>
      </c>
      <c r="B8038" t="s">
        <v>128</v>
      </c>
      <c r="C8038">
        <v>1</v>
      </c>
      <c r="D8038" s="2">
        <v>44305.461010078347</v>
      </c>
    </row>
    <row r="8039" spans="1:4" x14ac:dyDescent="0.3">
      <c r="A8039">
        <v>194610</v>
      </c>
      <c r="B8039" t="s">
        <v>128</v>
      </c>
      <c r="C8039">
        <v>1</v>
      </c>
      <c r="D8039" s="2">
        <v>44364.665197827642</v>
      </c>
    </row>
    <row r="8040" spans="1:4" x14ac:dyDescent="0.3">
      <c r="A8040">
        <v>194612</v>
      </c>
      <c r="B8040" t="s">
        <v>128</v>
      </c>
      <c r="C8040">
        <v>0</v>
      </c>
      <c r="D8040" s="2">
        <v>44345.226676353275</v>
      </c>
    </row>
    <row r="8041" spans="1:4" x14ac:dyDescent="0.3">
      <c r="A8041">
        <v>194656</v>
      </c>
      <c r="B8041" t="s">
        <v>128</v>
      </c>
      <c r="C8041">
        <v>2</v>
      </c>
      <c r="D8041" s="2">
        <v>44341.826500391733</v>
      </c>
    </row>
    <row r="8042" spans="1:4" x14ac:dyDescent="0.3">
      <c r="A8042">
        <v>194716</v>
      </c>
      <c r="B8042" t="s">
        <v>128</v>
      </c>
      <c r="C8042">
        <v>0</v>
      </c>
      <c r="D8042" s="2">
        <v>44360.195798326218</v>
      </c>
    </row>
    <row r="8043" spans="1:4" x14ac:dyDescent="0.3">
      <c r="A8043">
        <v>194744</v>
      </c>
      <c r="B8043" t="s">
        <v>128</v>
      </c>
      <c r="C8043">
        <v>1</v>
      </c>
      <c r="D8043" s="2">
        <v>44286.524995690881</v>
      </c>
    </row>
    <row r="8044" spans="1:4" x14ac:dyDescent="0.3">
      <c r="A8044">
        <v>194766</v>
      </c>
      <c r="B8044" t="s">
        <v>128</v>
      </c>
      <c r="C8044">
        <v>2</v>
      </c>
      <c r="D8044" s="2">
        <v>44408.572922613959</v>
      </c>
    </row>
    <row r="8045" spans="1:4" x14ac:dyDescent="0.3">
      <c r="A8045">
        <v>194775</v>
      </c>
      <c r="B8045" t="s">
        <v>128</v>
      </c>
      <c r="C8045">
        <v>2</v>
      </c>
      <c r="D8045" s="2">
        <v>44324.591531018516</v>
      </c>
    </row>
    <row r="8046" spans="1:4" x14ac:dyDescent="0.3">
      <c r="A8046">
        <v>194789</v>
      </c>
      <c r="B8046" t="s">
        <v>128</v>
      </c>
      <c r="C8046">
        <v>0</v>
      </c>
      <c r="D8046" s="2">
        <v>44351.03160110399</v>
      </c>
    </row>
    <row r="8047" spans="1:4" x14ac:dyDescent="0.3">
      <c r="A8047">
        <v>194822</v>
      </c>
      <c r="B8047" t="s">
        <v>128</v>
      </c>
      <c r="C8047">
        <v>0</v>
      </c>
      <c r="D8047" s="2">
        <v>44344.976338817665</v>
      </c>
    </row>
    <row r="8048" spans="1:4" x14ac:dyDescent="0.3">
      <c r="A8048">
        <v>194850</v>
      </c>
      <c r="B8048" t="s">
        <v>128</v>
      </c>
      <c r="C8048">
        <v>0</v>
      </c>
      <c r="D8048" s="2">
        <v>44347.192216168092</v>
      </c>
    </row>
    <row r="8049" spans="1:4" x14ac:dyDescent="0.3">
      <c r="A8049">
        <v>194869</v>
      </c>
      <c r="B8049" t="s">
        <v>128</v>
      </c>
      <c r="C8049">
        <v>0</v>
      </c>
      <c r="D8049" s="2">
        <v>44376.331171189457</v>
      </c>
    </row>
    <row r="8050" spans="1:4" x14ac:dyDescent="0.3">
      <c r="A8050">
        <v>194878</v>
      </c>
      <c r="B8050" t="s">
        <v>128</v>
      </c>
      <c r="C8050">
        <v>3</v>
      </c>
      <c r="D8050" s="2">
        <v>44350.062755056977</v>
      </c>
    </row>
    <row r="8051" spans="1:4" x14ac:dyDescent="0.3">
      <c r="A8051">
        <v>194910</v>
      </c>
      <c r="B8051" t="s">
        <v>128</v>
      </c>
      <c r="C8051">
        <v>-3</v>
      </c>
      <c r="D8051" s="2">
        <v>44400.736268198008</v>
      </c>
    </row>
    <row r="8052" spans="1:4" x14ac:dyDescent="0.3">
      <c r="A8052">
        <v>194924</v>
      </c>
      <c r="B8052" t="s">
        <v>128</v>
      </c>
      <c r="C8052">
        <v>3</v>
      </c>
      <c r="D8052" s="2">
        <v>44421.0623923077</v>
      </c>
    </row>
    <row r="8053" spans="1:4" x14ac:dyDescent="0.3">
      <c r="A8053">
        <v>194966</v>
      </c>
      <c r="B8053" t="s">
        <v>128</v>
      </c>
      <c r="C8053">
        <v>11</v>
      </c>
      <c r="D8053" s="2">
        <v>44284.787833440168</v>
      </c>
    </row>
    <row r="8054" spans="1:4" x14ac:dyDescent="0.3">
      <c r="A8054">
        <v>194987</v>
      </c>
      <c r="B8054" t="s">
        <v>128</v>
      </c>
      <c r="C8054">
        <v>4</v>
      </c>
      <c r="D8054" s="2">
        <v>44371.082960292028</v>
      </c>
    </row>
    <row r="8055" spans="1:4" x14ac:dyDescent="0.3">
      <c r="A8055">
        <v>195044</v>
      </c>
      <c r="B8055" t="s">
        <v>128</v>
      </c>
      <c r="C8055">
        <v>1</v>
      </c>
      <c r="D8055" s="2">
        <v>44344.554026068377</v>
      </c>
    </row>
    <row r="8056" spans="1:4" x14ac:dyDescent="0.3">
      <c r="A8056">
        <v>195071</v>
      </c>
      <c r="B8056" t="s">
        <v>128</v>
      </c>
      <c r="C8056">
        <v>1</v>
      </c>
      <c r="D8056" s="2">
        <v>44403.717602243581</v>
      </c>
    </row>
    <row r="8057" spans="1:4" x14ac:dyDescent="0.3">
      <c r="A8057">
        <v>195092</v>
      </c>
      <c r="B8057" t="s">
        <v>128</v>
      </c>
      <c r="C8057">
        <v>4</v>
      </c>
      <c r="D8057" s="2">
        <v>44409.088220263533</v>
      </c>
    </row>
    <row r="8058" spans="1:4" x14ac:dyDescent="0.3">
      <c r="A8058">
        <v>195116</v>
      </c>
      <c r="B8058" t="s">
        <v>128</v>
      </c>
      <c r="C8058">
        <v>1</v>
      </c>
      <c r="D8058" s="2">
        <v>44305.433320584052</v>
      </c>
    </row>
    <row r="8059" spans="1:4" x14ac:dyDescent="0.3">
      <c r="A8059">
        <v>195137</v>
      </c>
      <c r="B8059" t="s">
        <v>128</v>
      </c>
      <c r="C8059">
        <v>2</v>
      </c>
      <c r="D8059" s="2">
        <v>44315.147384686614</v>
      </c>
    </row>
    <row r="8060" spans="1:4" x14ac:dyDescent="0.3">
      <c r="A8060">
        <v>195140</v>
      </c>
      <c r="B8060" t="s">
        <v>128</v>
      </c>
      <c r="C8060">
        <v>-5</v>
      </c>
      <c r="D8060" s="2">
        <v>44296.885200605415</v>
      </c>
    </row>
    <row r="8061" spans="1:4" x14ac:dyDescent="0.3">
      <c r="A8061">
        <v>195194</v>
      </c>
      <c r="B8061" t="s">
        <v>128</v>
      </c>
      <c r="C8061">
        <v>1</v>
      </c>
      <c r="D8061" s="2">
        <v>44313.965872400287</v>
      </c>
    </row>
    <row r="8062" spans="1:4" x14ac:dyDescent="0.3">
      <c r="A8062">
        <v>195200</v>
      </c>
      <c r="B8062" t="s">
        <v>128</v>
      </c>
      <c r="C8062">
        <v>-4</v>
      </c>
      <c r="D8062" s="2">
        <v>44342.940557086891</v>
      </c>
    </row>
    <row r="8063" spans="1:4" x14ac:dyDescent="0.3">
      <c r="A8063">
        <v>195252</v>
      </c>
      <c r="B8063" t="s">
        <v>128</v>
      </c>
      <c r="C8063">
        <v>2</v>
      </c>
      <c r="D8063" s="2">
        <v>44371.821012891742</v>
      </c>
    </row>
    <row r="8064" spans="1:4" x14ac:dyDescent="0.3">
      <c r="A8064">
        <v>195280</v>
      </c>
      <c r="B8064" t="s">
        <v>128</v>
      </c>
      <c r="C8064">
        <v>2</v>
      </c>
      <c r="D8064" s="2">
        <v>44315.294738782053</v>
      </c>
    </row>
    <row r="8065" spans="1:4" x14ac:dyDescent="0.3">
      <c r="A8065">
        <v>195289</v>
      </c>
      <c r="B8065" t="s">
        <v>128</v>
      </c>
      <c r="C8065">
        <v>3</v>
      </c>
      <c r="D8065" s="2">
        <v>44399.045574501426</v>
      </c>
    </row>
    <row r="8066" spans="1:4" x14ac:dyDescent="0.3">
      <c r="A8066">
        <v>195290</v>
      </c>
      <c r="B8066" t="s">
        <v>128</v>
      </c>
      <c r="C8066">
        <v>-1</v>
      </c>
      <c r="D8066" s="2">
        <v>44371.613887642452</v>
      </c>
    </row>
    <row r="8067" spans="1:4" x14ac:dyDescent="0.3">
      <c r="A8067">
        <v>195325</v>
      </c>
      <c r="B8067" t="s">
        <v>128</v>
      </c>
      <c r="C8067">
        <v>1</v>
      </c>
      <c r="D8067" s="2">
        <v>44376.049285826208</v>
      </c>
    </row>
    <row r="8068" spans="1:4" x14ac:dyDescent="0.3">
      <c r="A8068">
        <v>195341</v>
      </c>
      <c r="B8068" t="s">
        <v>128</v>
      </c>
      <c r="C8068">
        <v>-5</v>
      </c>
      <c r="D8068" s="2">
        <v>44345.679516132477</v>
      </c>
    </row>
    <row r="8069" spans="1:4" x14ac:dyDescent="0.3">
      <c r="A8069">
        <v>195353</v>
      </c>
      <c r="B8069" t="s">
        <v>128</v>
      </c>
      <c r="C8069">
        <v>1</v>
      </c>
      <c r="D8069" s="2">
        <v>44331.527236965812</v>
      </c>
    </row>
    <row r="8070" spans="1:4" x14ac:dyDescent="0.3">
      <c r="A8070">
        <v>195376</v>
      </c>
      <c r="B8070" t="s">
        <v>128</v>
      </c>
      <c r="C8070">
        <v>1</v>
      </c>
      <c r="D8070" s="2">
        <v>44374.574115420226</v>
      </c>
    </row>
    <row r="8071" spans="1:4" x14ac:dyDescent="0.3">
      <c r="A8071">
        <v>195420</v>
      </c>
      <c r="B8071" t="s">
        <v>128</v>
      </c>
      <c r="C8071">
        <v>1</v>
      </c>
      <c r="D8071" s="2">
        <v>44307.8405980057</v>
      </c>
    </row>
    <row r="8072" spans="1:4" x14ac:dyDescent="0.3">
      <c r="A8072">
        <v>195424</v>
      </c>
      <c r="B8072" t="s">
        <v>128</v>
      </c>
      <c r="C8072">
        <v>2</v>
      </c>
      <c r="D8072" s="2">
        <v>44296.51058678775</v>
      </c>
    </row>
    <row r="8073" spans="1:4" x14ac:dyDescent="0.3">
      <c r="A8073">
        <v>195472</v>
      </c>
      <c r="B8073" t="s">
        <v>128</v>
      </c>
      <c r="C8073">
        <v>1</v>
      </c>
      <c r="D8073" s="2">
        <v>44344.534351780625</v>
      </c>
    </row>
    <row r="8074" spans="1:4" x14ac:dyDescent="0.3">
      <c r="A8074">
        <v>195480</v>
      </c>
      <c r="B8074" t="s">
        <v>128</v>
      </c>
      <c r="C8074">
        <v>0</v>
      </c>
      <c r="D8074" s="2">
        <v>44291.219325819082</v>
      </c>
    </row>
    <row r="8075" spans="1:4" x14ac:dyDescent="0.3">
      <c r="A8075">
        <v>195482</v>
      </c>
      <c r="B8075" t="s">
        <v>128</v>
      </c>
      <c r="C8075">
        <v>3</v>
      </c>
      <c r="D8075" s="2">
        <v>44342.216049964387</v>
      </c>
    </row>
    <row r="8076" spans="1:4" x14ac:dyDescent="0.3">
      <c r="A8076">
        <v>195504</v>
      </c>
      <c r="B8076" t="s">
        <v>128</v>
      </c>
      <c r="C8076">
        <v>2</v>
      </c>
      <c r="D8076" s="2">
        <v>44312.996749180915</v>
      </c>
    </row>
    <row r="8077" spans="1:4" x14ac:dyDescent="0.3">
      <c r="A8077">
        <v>195519</v>
      </c>
      <c r="B8077" t="s">
        <v>128</v>
      </c>
      <c r="C8077">
        <v>3</v>
      </c>
      <c r="D8077" s="2">
        <v>44372.578517307695</v>
      </c>
    </row>
    <row r="8078" spans="1:4" x14ac:dyDescent="0.3">
      <c r="A8078">
        <v>195597</v>
      </c>
      <c r="B8078" t="s">
        <v>128</v>
      </c>
      <c r="C8078">
        <v>-6</v>
      </c>
      <c r="D8078" s="2">
        <v>44345.219997542736</v>
      </c>
    </row>
    <row r="8079" spans="1:4" x14ac:dyDescent="0.3">
      <c r="A8079">
        <v>195631</v>
      </c>
      <c r="B8079" t="s">
        <v>128</v>
      </c>
      <c r="C8079">
        <v>3</v>
      </c>
      <c r="D8079" s="2">
        <v>44298.943929344736</v>
      </c>
    </row>
    <row r="8080" spans="1:4" x14ac:dyDescent="0.3">
      <c r="A8080">
        <v>195656</v>
      </c>
      <c r="B8080" t="s">
        <v>128</v>
      </c>
      <c r="C8080">
        <v>1</v>
      </c>
      <c r="D8080" s="2">
        <v>44323.527520263531</v>
      </c>
    </row>
    <row r="8081" spans="1:4" x14ac:dyDescent="0.3">
      <c r="A8081">
        <v>195667</v>
      </c>
      <c r="B8081" t="s">
        <v>128</v>
      </c>
      <c r="C8081">
        <v>0</v>
      </c>
      <c r="D8081" s="2">
        <v>44312.40095690883</v>
      </c>
    </row>
    <row r="8082" spans="1:4" x14ac:dyDescent="0.3">
      <c r="A8082">
        <v>195781</v>
      </c>
      <c r="B8082" t="s">
        <v>128</v>
      </c>
      <c r="C8082">
        <v>0</v>
      </c>
      <c r="D8082" s="2">
        <v>44308.573589957268</v>
      </c>
    </row>
    <row r="8083" spans="1:4" x14ac:dyDescent="0.3">
      <c r="A8083">
        <v>195799</v>
      </c>
      <c r="B8083" t="s">
        <v>128</v>
      </c>
      <c r="C8083">
        <v>0</v>
      </c>
      <c r="D8083" s="2">
        <v>44309.592116631058</v>
      </c>
    </row>
    <row r="8084" spans="1:4" x14ac:dyDescent="0.3">
      <c r="A8084">
        <v>195812</v>
      </c>
      <c r="B8084" t="s">
        <v>128</v>
      </c>
      <c r="C8084">
        <v>6</v>
      </c>
      <c r="D8084" s="2">
        <v>44291.385892735045</v>
      </c>
    </row>
    <row r="8085" spans="1:4" x14ac:dyDescent="0.3">
      <c r="A8085">
        <v>195832</v>
      </c>
      <c r="B8085" t="s">
        <v>128</v>
      </c>
      <c r="C8085">
        <v>3</v>
      </c>
      <c r="D8085" s="2">
        <v>44358.535035398862</v>
      </c>
    </row>
    <row r="8086" spans="1:4" x14ac:dyDescent="0.3">
      <c r="A8086">
        <v>195847</v>
      </c>
      <c r="B8086" t="s">
        <v>128</v>
      </c>
      <c r="C8086">
        <v>0</v>
      </c>
      <c r="D8086" s="2">
        <v>44359.524689245016</v>
      </c>
    </row>
    <row r="8087" spans="1:4" x14ac:dyDescent="0.3">
      <c r="A8087">
        <v>195852</v>
      </c>
      <c r="B8087" t="s">
        <v>128</v>
      </c>
      <c r="C8087">
        <v>2</v>
      </c>
      <c r="D8087" s="2">
        <v>44345.410872435896</v>
      </c>
    </row>
    <row r="8088" spans="1:4" x14ac:dyDescent="0.3">
      <c r="A8088">
        <v>195885</v>
      </c>
      <c r="B8088" t="s">
        <v>128</v>
      </c>
      <c r="C8088">
        <v>1</v>
      </c>
      <c r="D8088" s="2">
        <v>44372.590721438748</v>
      </c>
    </row>
    <row r="8089" spans="1:4" x14ac:dyDescent="0.3">
      <c r="A8089">
        <v>195903</v>
      </c>
      <c r="B8089" t="s">
        <v>128</v>
      </c>
      <c r="C8089">
        <v>0</v>
      </c>
      <c r="D8089" s="2">
        <v>44307.48728625357</v>
      </c>
    </row>
    <row r="8090" spans="1:4" x14ac:dyDescent="0.3">
      <c r="A8090">
        <v>195980</v>
      </c>
      <c r="B8090" t="s">
        <v>128</v>
      </c>
      <c r="C8090">
        <v>4</v>
      </c>
      <c r="D8090" s="2">
        <v>44310.693443910255</v>
      </c>
    </row>
    <row r="8091" spans="1:4" x14ac:dyDescent="0.3">
      <c r="A8091">
        <v>195991</v>
      </c>
      <c r="B8091" t="s">
        <v>128</v>
      </c>
      <c r="C8091">
        <v>-4</v>
      </c>
      <c r="D8091" s="2">
        <v>44371.572402670936</v>
      </c>
    </row>
    <row r="8092" spans="1:4" x14ac:dyDescent="0.3">
      <c r="A8092">
        <v>195995</v>
      </c>
      <c r="B8092" t="s">
        <v>128</v>
      </c>
      <c r="C8092">
        <v>7</v>
      </c>
      <c r="D8092" s="2">
        <v>44299.845624501424</v>
      </c>
    </row>
    <row r="8093" spans="1:4" x14ac:dyDescent="0.3">
      <c r="A8093">
        <v>196010</v>
      </c>
      <c r="B8093" t="s">
        <v>128</v>
      </c>
      <c r="C8093">
        <v>1</v>
      </c>
      <c r="D8093" s="2">
        <v>44380.516013817658</v>
      </c>
    </row>
    <row r="8094" spans="1:4" x14ac:dyDescent="0.3">
      <c r="A8094">
        <v>196024</v>
      </c>
      <c r="B8094" t="s">
        <v>128</v>
      </c>
      <c r="C8094">
        <v>3</v>
      </c>
      <c r="D8094" s="2">
        <v>44353.230300641029</v>
      </c>
    </row>
    <row r="8095" spans="1:4" x14ac:dyDescent="0.3">
      <c r="A8095">
        <v>196054</v>
      </c>
      <c r="B8095" t="s">
        <v>128</v>
      </c>
      <c r="C8095">
        <v>1</v>
      </c>
      <c r="D8095" s="2">
        <v>44310.68334807692</v>
      </c>
    </row>
    <row r="8096" spans="1:4" x14ac:dyDescent="0.3">
      <c r="A8096">
        <v>196056</v>
      </c>
      <c r="B8096" t="s">
        <v>128</v>
      </c>
      <c r="C8096">
        <v>1</v>
      </c>
      <c r="D8096" s="2">
        <v>44319.806634188033</v>
      </c>
    </row>
    <row r="8097" spans="1:4" x14ac:dyDescent="0.3">
      <c r="A8097">
        <v>196110</v>
      </c>
      <c r="B8097" t="s">
        <v>128</v>
      </c>
      <c r="C8097">
        <v>1</v>
      </c>
      <c r="D8097" s="2">
        <v>44295.138668874635</v>
      </c>
    </row>
    <row r="8098" spans="1:4" x14ac:dyDescent="0.3">
      <c r="A8098">
        <v>196116</v>
      </c>
      <c r="B8098" t="s">
        <v>128</v>
      </c>
      <c r="C8098">
        <v>0</v>
      </c>
      <c r="D8098" s="2">
        <v>44388.101402492874</v>
      </c>
    </row>
    <row r="8099" spans="1:4" x14ac:dyDescent="0.3">
      <c r="A8099">
        <v>196169</v>
      </c>
      <c r="B8099" t="s">
        <v>128</v>
      </c>
      <c r="C8099">
        <v>2</v>
      </c>
      <c r="D8099" s="2">
        <v>44313.272606908831</v>
      </c>
    </row>
    <row r="8100" spans="1:4" x14ac:dyDescent="0.3">
      <c r="A8100">
        <v>196205</v>
      </c>
      <c r="B8100" t="s">
        <v>128</v>
      </c>
      <c r="C8100">
        <v>0</v>
      </c>
      <c r="D8100" s="2">
        <v>44406.907313141026</v>
      </c>
    </row>
    <row r="8101" spans="1:4" x14ac:dyDescent="0.3">
      <c r="A8101">
        <v>196259</v>
      </c>
      <c r="B8101" t="s">
        <v>128</v>
      </c>
      <c r="C8101">
        <v>7</v>
      </c>
      <c r="D8101" s="2">
        <v>44345.1709758547</v>
      </c>
    </row>
    <row r="8102" spans="1:4" x14ac:dyDescent="0.3">
      <c r="A8102">
        <v>196279</v>
      </c>
      <c r="B8102" t="s">
        <v>128</v>
      </c>
      <c r="C8102">
        <v>1</v>
      </c>
      <c r="D8102" s="2">
        <v>44403.482670975784</v>
      </c>
    </row>
    <row r="8103" spans="1:4" x14ac:dyDescent="0.3">
      <c r="A8103">
        <v>196321</v>
      </c>
      <c r="B8103" t="s">
        <v>128</v>
      </c>
      <c r="C8103">
        <v>2</v>
      </c>
      <c r="D8103" s="2">
        <v>44371.333202670939</v>
      </c>
    </row>
    <row r="8104" spans="1:4" x14ac:dyDescent="0.3">
      <c r="A8104">
        <v>196342</v>
      </c>
      <c r="B8104" t="s">
        <v>128</v>
      </c>
      <c r="C8104">
        <v>2</v>
      </c>
      <c r="D8104" s="2">
        <v>44309.162873326211</v>
      </c>
    </row>
    <row r="8105" spans="1:4" x14ac:dyDescent="0.3">
      <c r="A8105">
        <v>196365</v>
      </c>
      <c r="B8105" t="s">
        <v>128</v>
      </c>
      <c r="C8105">
        <v>3</v>
      </c>
      <c r="D8105" s="2">
        <v>44307.042644337605</v>
      </c>
    </row>
    <row r="8106" spans="1:4" x14ac:dyDescent="0.3">
      <c r="A8106">
        <v>196386</v>
      </c>
      <c r="B8106" t="s">
        <v>128</v>
      </c>
      <c r="C8106">
        <v>-7</v>
      </c>
      <c r="D8106" s="2">
        <v>44373.822476353278</v>
      </c>
    </row>
    <row r="8107" spans="1:4" x14ac:dyDescent="0.3">
      <c r="A8107">
        <v>196445</v>
      </c>
      <c r="B8107" t="s">
        <v>128</v>
      </c>
      <c r="C8107">
        <v>1</v>
      </c>
      <c r="D8107" s="2">
        <v>44310.860938141028</v>
      </c>
    </row>
    <row r="8108" spans="1:4" x14ac:dyDescent="0.3">
      <c r="A8108">
        <v>196502</v>
      </c>
      <c r="B8108" t="s">
        <v>128</v>
      </c>
      <c r="C8108">
        <v>1</v>
      </c>
      <c r="D8108" s="2">
        <v>44338.195610541312</v>
      </c>
    </row>
    <row r="8109" spans="1:4" x14ac:dyDescent="0.3">
      <c r="A8109">
        <v>196524</v>
      </c>
      <c r="B8109" t="s">
        <v>128</v>
      </c>
      <c r="C8109">
        <v>0</v>
      </c>
      <c r="D8109" s="2">
        <v>44309.055178881768</v>
      </c>
    </row>
    <row r="8110" spans="1:4" x14ac:dyDescent="0.3">
      <c r="A8110">
        <v>196525</v>
      </c>
      <c r="B8110" t="s">
        <v>128</v>
      </c>
      <c r="C8110">
        <v>5</v>
      </c>
      <c r="D8110" s="2">
        <v>44307.784405733619</v>
      </c>
    </row>
    <row r="8111" spans="1:4" x14ac:dyDescent="0.3">
      <c r="A8111">
        <v>196538</v>
      </c>
      <c r="B8111" t="s">
        <v>128</v>
      </c>
      <c r="C8111">
        <v>2</v>
      </c>
      <c r="D8111" s="2">
        <v>44307.544478133896</v>
      </c>
    </row>
    <row r="8112" spans="1:4" x14ac:dyDescent="0.3">
      <c r="A8112">
        <v>196644</v>
      </c>
      <c r="B8112" t="s">
        <v>128</v>
      </c>
      <c r="C8112">
        <v>1</v>
      </c>
      <c r="D8112" s="2">
        <v>44292.441740883194</v>
      </c>
    </row>
    <row r="8113" spans="1:4" x14ac:dyDescent="0.3">
      <c r="A8113">
        <v>196663</v>
      </c>
      <c r="B8113" t="s">
        <v>128</v>
      </c>
      <c r="C8113">
        <v>1</v>
      </c>
      <c r="D8113" s="2">
        <v>44316.423239316238</v>
      </c>
    </row>
    <row r="8114" spans="1:4" x14ac:dyDescent="0.3">
      <c r="A8114">
        <v>196733</v>
      </c>
      <c r="B8114" t="s">
        <v>128</v>
      </c>
      <c r="C8114">
        <v>0</v>
      </c>
      <c r="D8114" s="2">
        <v>44314.801120762109</v>
      </c>
    </row>
    <row r="8115" spans="1:4" x14ac:dyDescent="0.3">
      <c r="A8115">
        <v>196741</v>
      </c>
      <c r="B8115" t="s">
        <v>128</v>
      </c>
      <c r="C8115">
        <v>0</v>
      </c>
      <c r="D8115" s="2">
        <v>44346.166575641022</v>
      </c>
    </row>
    <row r="8116" spans="1:4" x14ac:dyDescent="0.3">
      <c r="A8116">
        <v>196755</v>
      </c>
      <c r="B8116" t="s">
        <v>128</v>
      </c>
      <c r="C8116">
        <v>1</v>
      </c>
      <c r="D8116" s="2">
        <v>44342.940751103997</v>
      </c>
    </row>
    <row r="8117" spans="1:4" x14ac:dyDescent="0.3">
      <c r="A8117">
        <v>196771</v>
      </c>
      <c r="B8117" t="s">
        <v>128</v>
      </c>
      <c r="C8117">
        <v>-7</v>
      </c>
      <c r="D8117" s="2">
        <v>44303.731321260682</v>
      </c>
    </row>
    <row r="8118" spans="1:4" x14ac:dyDescent="0.3">
      <c r="A8118">
        <v>196804</v>
      </c>
      <c r="B8118" t="s">
        <v>128</v>
      </c>
      <c r="C8118">
        <v>0</v>
      </c>
      <c r="D8118" s="2">
        <v>44361.122371937323</v>
      </c>
    </row>
    <row r="8119" spans="1:4" x14ac:dyDescent="0.3">
      <c r="A8119">
        <v>196808</v>
      </c>
      <c r="B8119" t="s">
        <v>128</v>
      </c>
      <c r="C8119">
        <v>1</v>
      </c>
      <c r="D8119" s="2">
        <v>44296.570858012819</v>
      </c>
    </row>
    <row r="8120" spans="1:4" x14ac:dyDescent="0.3">
      <c r="A8120">
        <v>196827</v>
      </c>
      <c r="B8120" t="s">
        <v>128</v>
      </c>
      <c r="C8120">
        <v>2</v>
      </c>
      <c r="D8120" s="2">
        <v>44330.351192948721</v>
      </c>
    </row>
    <row r="8121" spans="1:4" x14ac:dyDescent="0.3">
      <c r="A8121">
        <v>196853</v>
      </c>
      <c r="B8121" t="s">
        <v>128</v>
      </c>
      <c r="C8121">
        <v>-7</v>
      </c>
      <c r="D8121" s="2">
        <v>44312.317105733622</v>
      </c>
    </row>
    <row r="8122" spans="1:4" x14ac:dyDescent="0.3">
      <c r="A8122">
        <v>196897</v>
      </c>
      <c r="B8122" t="s">
        <v>128</v>
      </c>
      <c r="C8122">
        <v>3</v>
      </c>
      <c r="D8122" s="2">
        <v>44316.776920085475</v>
      </c>
    </row>
    <row r="8123" spans="1:4" x14ac:dyDescent="0.3">
      <c r="A8123">
        <v>196922</v>
      </c>
      <c r="B8123" t="s">
        <v>128</v>
      </c>
      <c r="C8123">
        <v>2</v>
      </c>
      <c r="D8123" s="2">
        <v>44335.198914921653</v>
      </c>
    </row>
    <row r="8124" spans="1:4" x14ac:dyDescent="0.3">
      <c r="A8124">
        <v>196947</v>
      </c>
      <c r="B8124" t="s">
        <v>128</v>
      </c>
      <c r="C8124">
        <v>1</v>
      </c>
      <c r="D8124" s="2">
        <v>44323.259443447292</v>
      </c>
    </row>
    <row r="8125" spans="1:4" x14ac:dyDescent="0.3">
      <c r="A8125">
        <v>196958</v>
      </c>
      <c r="B8125" t="s">
        <v>128</v>
      </c>
      <c r="C8125">
        <v>1</v>
      </c>
      <c r="D8125" s="2">
        <v>44323.515580235049</v>
      </c>
    </row>
    <row r="8126" spans="1:4" x14ac:dyDescent="0.3">
      <c r="A8126">
        <v>196965</v>
      </c>
      <c r="B8126" t="s">
        <v>128</v>
      </c>
      <c r="C8126">
        <v>6</v>
      </c>
      <c r="D8126" s="2">
        <v>44344.078411004273</v>
      </c>
    </row>
    <row r="8127" spans="1:4" x14ac:dyDescent="0.3">
      <c r="A8127">
        <v>196972</v>
      </c>
      <c r="B8127" t="s">
        <v>128</v>
      </c>
      <c r="C8127">
        <v>3</v>
      </c>
      <c r="D8127" s="2">
        <v>44310.056073575499</v>
      </c>
    </row>
    <row r="8128" spans="1:4" x14ac:dyDescent="0.3">
      <c r="A8128">
        <v>197008</v>
      </c>
      <c r="B8128" t="s">
        <v>128</v>
      </c>
      <c r="C8128">
        <v>2</v>
      </c>
      <c r="D8128" s="2">
        <v>44341.709176317665</v>
      </c>
    </row>
    <row r="8129" spans="1:4" x14ac:dyDescent="0.3">
      <c r="A8129">
        <v>197037</v>
      </c>
      <c r="B8129" t="s">
        <v>128</v>
      </c>
      <c r="C8129">
        <v>0</v>
      </c>
      <c r="D8129" s="2">
        <v>44416.586581160976</v>
      </c>
    </row>
    <row r="8130" spans="1:4" x14ac:dyDescent="0.3">
      <c r="A8130">
        <v>197073</v>
      </c>
      <c r="B8130" t="s">
        <v>128</v>
      </c>
      <c r="C8130">
        <v>2</v>
      </c>
      <c r="D8130" s="2">
        <v>44307.978615455839</v>
      </c>
    </row>
    <row r="8131" spans="1:4" x14ac:dyDescent="0.3">
      <c r="A8131">
        <v>197134</v>
      </c>
      <c r="B8131" t="s">
        <v>128</v>
      </c>
      <c r="C8131">
        <v>0</v>
      </c>
      <c r="D8131" s="2">
        <v>44309.51539789886</v>
      </c>
    </row>
    <row r="8132" spans="1:4" x14ac:dyDescent="0.3">
      <c r="A8132">
        <v>197137</v>
      </c>
      <c r="B8132" t="s">
        <v>128</v>
      </c>
      <c r="C8132">
        <v>1</v>
      </c>
      <c r="D8132" s="2">
        <v>44340.113358725066</v>
      </c>
    </row>
    <row r="8133" spans="1:4" x14ac:dyDescent="0.3">
      <c r="A8133">
        <v>197175</v>
      </c>
      <c r="B8133" t="s">
        <v>128</v>
      </c>
      <c r="C8133">
        <v>2</v>
      </c>
      <c r="D8133" s="2">
        <v>44374.058237678066</v>
      </c>
    </row>
    <row r="8134" spans="1:4" x14ac:dyDescent="0.3">
      <c r="A8134">
        <v>197220</v>
      </c>
      <c r="B8134" t="s">
        <v>128</v>
      </c>
      <c r="C8134">
        <v>1</v>
      </c>
      <c r="D8134" s="2">
        <v>44315.37356727208</v>
      </c>
    </row>
    <row r="8135" spans="1:4" x14ac:dyDescent="0.3">
      <c r="A8135">
        <v>197229</v>
      </c>
      <c r="B8135" t="s">
        <v>128</v>
      </c>
      <c r="C8135">
        <v>2</v>
      </c>
      <c r="D8135" s="2">
        <v>44339.863782514243</v>
      </c>
    </row>
    <row r="8136" spans="1:4" x14ac:dyDescent="0.3">
      <c r="A8136">
        <v>197343</v>
      </c>
      <c r="B8136" t="s">
        <v>128</v>
      </c>
      <c r="C8136">
        <v>0</v>
      </c>
      <c r="D8136" s="2">
        <v>44343.698816809119</v>
      </c>
    </row>
    <row r="8137" spans="1:4" x14ac:dyDescent="0.3">
      <c r="A8137">
        <v>197344</v>
      </c>
      <c r="B8137" t="s">
        <v>128</v>
      </c>
      <c r="C8137">
        <v>1</v>
      </c>
      <c r="D8137" s="2">
        <v>44375.072482549855</v>
      </c>
    </row>
    <row r="8138" spans="1:4" x14ac:dyDescent="0.3">
      <c r="A8138">
        <v>197352</v>
      </c>
      <c r="B8138" t="s">
        <v>128</v>
      </c>
      <c r="C8138">
        <v>3</v>
      </c>
      <c r="D8138" s="2">
        <v>44343.484212179494</v>
      </c>
    </row>
    <row r="8139" spans="1:4" x14ac:dyDescent="0.3">
      <c r="A8139">
        <v>197370</v>
      </c>
      <c r="B8139" t="s">
        <v>128</v>
      </c>
      <c r="C8139">
        <v>2</v>
      </c>
      <c r="D8139" s="2">
        <v>44309.854751851854</v>
      </c>
    </row>
    <row r="8140" spans="1:4" x14ac:dyDescent="0.3">
      <c r="A8140">
        <v>197384</v>
      </c>
      <c r="B8140" t="s">
        <v>128</v>
      </c>
      <c r="C8140">
        <v>1</v>
      </c>
      <c r="D8140" s="2">
        <v>44307.570182549862</v>
      </c>
    </row>
    <row r="8141" spans="1:4" x14ac:dyDescent="0.3">
      <c r="A8141">
        <v>197425</v>
      </c>
      <c r="B8141" t="s">
        <v>128</v>
      </c>
      <c r="C8141">
        <v>1</v>
      </c>
      <c r="D8141" s="2">
        <v>44371.636409900289</v>
      </c>
    </row>
    <row r="8142" spans="1:4" x14ac:dyDescent="0.3">
      <c r="A8142">
        <v>197438</v>
      </c>
      <c r="B8142" t="s">
        <v>128</v>
      </c>
      <c r="C8142">
        <v>1</v>
      </c>
      <c r="D8142" s="2">
        <v>44341.805963141029</v>
      </c>
    </row>
    <row r="8143" spans="1:4" x14ac:dyDescent="0.3">
      <c r="A8143">
        <v>197459</v>
      </c>
      <c r="B8143" t="s">
        <v>128</v>
      </c>
      <c r="C8143">
        <v>2</v>
      </c>
      <c r="D8143" s="2">
        <v>44429.510738105419</v>
      </c>
    </row>
    <row r="8144" spans="1:4" x14ac:dyDescent="0.3">
      <c r="A8144">
        <v>197460</v>
      </c>
      <c r="B8144" t="s">
        <v>128</v>
      </c>
      <c r="C8144">
        <v>1</v>
      </c>
      <c r="D8144" s="2">
        <v>44373.57583486467</v>
      </c>
    </row>
    <row r="8145" spans="1:4" x14ac:dyDescent="0.3">
      <c r="A8145">
        <v>197463</v>
      </c>
      <c r="B8145" t="s">
        <v>128</v>
      </c>
      <c r="C8145">
        <v>2</v>
      </c>
      <c r="D8145" s="2">
        <v>44345.969855484327</v>
      </c>
    </row>
    <row r="8146" spans="1:4" x14ac:dyDescent="0.3">
      <c r="A8146">
        <v>197497</v>
      </c>
      <c r="B8146" t="s">
        <v>128</v>
      </c>
      <c r="C8146">
        <v>2</v>
      </c>
      <c r="D8146" s="2">
        <v>44329.321249430199</v>
      </c>
    </row>
    <row r="8147" spans="1:4" x14ac:dyDescent="0.3">
      <c r="A8147">
        <v>197553</v>
      </c>
      <c r="B8147" t="s">
        <v>128</v>
      </c>
      <c r="C8147">
        <v>2</v>
      </c>
      <c r="D8147" s="2">
        <v>44313.375514031344</v>
      </c>
    </row>
    <row r="8148" spans="1:4" x14ac:dyDescent="0.3">
      <c r="A8148">
        <v>197558</v>
      </c>
      <c r="B8148" t="s">
        <v>128</v>
      </c>
      <c r="C8148">
        <v>2</v>
      </c>
      <c r="D8148" s="2">
        <v>44345.145422329064</v>
      </c>
    </row>
    <row r="8149" spans="1:4" x14ac:dyDescent="0.3">
      <c r="A8149">
        <v>197561</v>
      </c>
      <c r="B8149" t="s">
        <v>128</v>
      </c>
      <c r="C8149">
        <v>0</v>
      </c>
      <c r="D8149" s="2">
        <v>44316.585889992879</v>
      </c>
    </row>
    <row r="8150" spans="1:4" x14ac:dyDescent="0.3">
      <c r="A8150">
        <v>197564</v>
      </c>
      <c r="B8150" t="s">
        <v>128</v>
      </c>
      <c r="C8150">
        <v>0</v>
      </c>
      <c r="D8150" s="2">
        <v>44313.468653846154</v>
      </c>
    </row>
    <row r="8151" spans="1:4" x14ac:dyDescent="0.3">
      <c r="A8151">
        <v>197632</v>
      </c>
      <c r="B8151" t="s">
        <v>128</v>
      </c>
      <c r="C8151">
        <v>1</v>
      </c>
      <c r="D8151" s="2">
        <v>44295.258303596864</v>
      </c>
    </row>
    <row r="8152" spans="1:4" x14ac:dyDescent="0.3">
      <c r="A8152">
        <v>197652</v>
      </c>
      <c r="B8152" t="s">
        <v>128</v>
      </c>
      <c r="C8152">
        <v>-5</v>
      </c>
      <c r="D8152" s="2">
        <v>44339.320289494302</v>
      </c>
    </row>
    <row r="8153" spans="1:4" x14ac:dyDescent="0.3">
      <c r="A8153">
        <v>197663</v>
      </c>
      <c r="B8153" t="s">
        <v>128</v>
      </c>
      <c r="C8153">
        <v>1</v>
      </c>
      <c r="D8153" s="2">
        <v>44308.702630769236</v>
      </c>
    </row>
    <row r="8154" spans="1:4" x14ac:dyDescent="0.3">
      <c r="A8154">
        <v>197722</v>
      </c>
      <c r="B8154" t="s">
        <v>128</v>
      </c>
      <c r="C8154">
        <v>1</v>
      </c>
      <c r="D8154" s="2">
        <v>44310.144568945871</v>
      </c>
    </row>
    <row r="8155" spans="1:4" x14ac:dyDescent="0.3">
      <c r="A8155">
        <v>197724</v>
      </c>
      <c r="B8155" t="s">
        <v>128</v>
      </c>
      <c r="C8155">
        <v>4</v>
      </c>
      <c r="D8155" s="2">
        <v>44351.098155448715</v>
      </c>
    </row>
    <row r="8156" spans="1:4" x14ac:dyDescent="0.3">
      <c r="A8156">
        <v>197744</v>
      </c>
      <c r="B8156" t="s">
        <v>128</v>
      </c>
      <c r="C8156">
        <v>2</v>
      </c>
      <c r="D8156" s="2">
        <v>44342.12568119658</v>
      </c>
    </row>
    <row r="8157" spans="1:4" x14ac:dyDescent="0.3">
      <c r="A8157">
        <v>197760</v>
      </c>
      <c r="B8157" t="s">
        <v>128</v>
      </c>
      <c r="C8157">
        <v>2</v>
      </c>
      <c r="D8157" s="2">
        <v>44344.604461965813</v>
      </c>
    </row>
    <row r="8158" spans="1:4" x14ac:dyDescent="0.3">
      <c r="A8158">
        <v>197779</v>
      </c>
      <c r="B8158" t="s">
        <v>128</v>
      </c>
      <c r="C8158">
        <v>3</v>
      </c>
      <c r="D8158" s="2">
        <v>44340.896397613957</v>
      </c>
    </row>
    <row r="8159" spans="1:4" x14ac:dyDescent="0.3">
      <c r="A8159">
        <v>197804</v>
      </c>
      <c r="B8159" t="s">
        <v>128</v>
      </c>
      <c r="C8159">
        <v>2</v>
      </c>
      <c r="D8159" s="2">
        <v>44345.251519408826</v>
      </c>
    </row>
    <row r="8160" spans="1:4" x14ac:dyDescent="0.3">
      <c r="A8160">
        <v>197842</v>
      </c>
      <c r="B8160" t="s">
        <v>128</v>
      </c>
      <c r="C8160">
        <v>0</v>
      </c>
      <c r="D8160" s="2">
        <v>44312.907962820515</v>
      </c>
    </row>
    <row r="8161" spans="1:4" x14ac:dyDescent="0.3">
      <c r="A8161">
        <v>197866</v>
      </c>
      <c r="B8161" t="s">
        <v>128</v>
      </c>
      <c r="C8161">
        <v>1</v>
      </c>
      <c r="D8161" s="2">
        <v>44302.07055872507</v>
      </c>
    </row>
    <row r="8162" spans="1:4" x14ac:dyDescent="0.3">
      <c r="A8162">
        <v>197884</v>
      </c>
      <c r="B8162" t="s">
        <v>128</v>
      </c>
      <c r="C8162">
        <v>0</v>
      </c>
      <c r="D8162" s="2">
        <v>44306.154172863251</v>
      </c>
    </row>
    <row r="8163" spans="1:4" x14ac:dyDescent="0.3">
      <c r="A8163">
        <v>197905</v>
      </c>
      <c r="B8163" t="s">
        <v>128</v>
      </c>
      <c r="C8163">
        <v>1</v>
      </c>
      <c r="D8163" s="2">
        <v>44342.936696830489</v>
      </c>
    </row>
    <row r="8164" spans="1:4" x14ac:dyDescent="0.3">
      <c r="A8164">
        <v>197957</v>
      </c>
      <c r="B8164" t="s">
        <v>128</v>
      </c>
      <c r="C8164">
        <v>2</v>
      </c>
      <c r="D8164" s="2">
        <v>44288.45384512109</v>
      </c>
    </row>
    <row r="8165" spans="1:4" x14ac:dyDescent="0.3">
      <c r="A8165">
        <v>197963</v>
      </c>
      <c r="B8165" t="s">
        <v>128</v>
      </c>
      <c r="C8165">
        <v>2</v>
      </c>
      <c r="D8165" s="2">
        <v>44344.152592699429</v>
      </c>
    </row>
    <row r="8166" spans="1:4" x14ac:dyDescent="0.3">
      <c r="A8166">
        <v>197985</v>
      </c>
      <c r="B8166" t="s">
        <v>128</v>
      </c>
      <c r="C8166">
        <v>1</v>
      </c>
      <c r="D8166" s="2">
        <v>44342.695948361827</v>
      </c>
    </row>
    <row r="8167" spans="1:4" x14ac:dyDescent="0.3">
      <c r="A8167">
        <v>198002</v>
      </c>
      <c r="B8167" t="s">
        <v>128</v>
      </c>
      <c r="C8167">
        <v>3</v>
      </c>
      <c r="D8167" s="2">
        <v>44350.826035505692</v>
      </c>
    </row>
    <row r="8168" spans="1:4" x14ac:dyDescent="0.3">
      <c r="A8168">
        <v>198010</v>
      </c>
      <c r="B8168" t="s">
        <v>128</v>
      </c>
      <c r="C8168">
        <v>1</v>
      </c>
      <c r="D8168" s="2">
        <v>44324.818894444441</v>
      </c>
    </row>
    <row r="8169" spans="1:4" x14ac:dyDescent="0.3">
      <c r="A8169">
        <v>198026</v>
      </c>
      <c r="B8169" t="s">
        <v>128</v>
      </c>
      <c r="C8169">
        <v>0</v>
      </c>
      <c r="D8169" s="2">
        <v>44310.486727279203</v>
      </c>
    </row>
    <row r="8170" spans="1:4" x14ac:dyDescent="0.3">
      <c r="A8170">
        <v>198048</v>
      </c>
      <c r="B8170" t="s">
        <v>128</v>
      </c>
      <c r="C8170">
        <v>2</v>
      </c>
      <c r="D8170" s="2">
        <v>44333.715466595444</v>
      </c>
    </row>
    <row r="8171" spans="1:4" x14ac:dyDescent="0.3">
      <c r="A8171">
        <v>198084</v>
      </c>
      <c r="B8171" t="s">
        <v>128</v>
      </c>
      <c r="C8171">
        <v>-4</v>
      </c>
      <c r="D8171" s="2">
        <v>44374.420803205125</v>
      </c>
    </row>
    <row r="8172" spans="1:4" x14ac:dyDescent="0.3">
      <c r="A8172">
        <v>198111</v>
      </c>
      <c r="B8172" t="s">
        <v>128</v>
      </c>
      <c r="C8172">
        <v>-4</v>
      </c>
      <c r="D8172" s="2">
        <v>44349.100241132473</v>
      </c>
    </row>
    <row r="8173" spans="1:4" x14ac:dyDescent="0.3">
      <c r="A8173">
        <v>198115</v>
      </c>
      <c r="B8173" t="s">
        <v>128</v>
      </c>
      <c r="C8173">
        <v>0</v>
      </c>
      <c r="D8173" s="2">
        <v>44309.504837001426</v>
      </c>
    </row>
    <row r="8174" spans="1:4" x14ac:dyDescent="0.3">
      <c r="A8174">
        <v>198119</v>
      </c>
      <c r="B8174" t="s">
        <v>128</v>
      </c>
      <c r="C8174">
        <v>2</v>
      </c>
      <c r="D8174" s="2">
        <v>44390.838389743592</v>
      </c>
    </row>
    <row r="8175" spans="1:4" x14ac:dyDescent="0.3">
      <c r="A8175">
        <v>198120</v>
      </c>
      <c r="B8175" t="s">
        <v>128</v>
      </c>
      <c r="C8175">
        <v>1</v>
      </c>
      <c r="D8175" s="2">
        <v>44320.050183262108</v>
      </c>
    </row>
    <row r="8176" spans="1:4" x14ac:dyDescent="0.3">
      <c r="A8176">
        <v>198122</v>
      </c>
      <c r="B8176" t="s">
        <v>128</v>
      </c>
      <c r="C8176">
        <v>1</v>
      </c>
      <c r="D8176" s="2">
        <v>44288.24543091168</v>
      </c>
    </row>
    <row r="8177" spans="1:4" x14ac:dyDescent="0.3">
      <c r="A8177">
        <v>198255</v>
      </c>
      <c r="B8177" t="s">
        <v>128</v>
      </c>
      <c r="C8177">
        <v>1</v>
      </c>
      <c r="D8177" s="2">
        <v>44366.476530448715</v>
      </c>
    </row>
    <row r="8178" spans="1:4" x14ac:dyDescent="0.3">
      <c r="A8178">
        <v>198264</v>
      </c>
      <c r="B8178" t="s">
        <v>128</v>
      </c>
      <c r="C8178">
        <v>2</v>
      </c>
      <c r="D8178" s="2">
        <v>44373.210667094019</v>
      </c>
    </row>
    <row r="8179" spans="1:4" x14ac:dyDescent="0.3">
      <c r="A8179">
        <v>198272</v>
      </c>
      <c r="B8179" t="s">
        <v>128</v>
      </c>
      <c r="C8179">
        <v>3</v>
      </c>
      <c r="D8179" s="2">
        <v>44346.286025854701</v>
      </c>
    </row>
    <row r="8180" spans="1:4" x14ac:dyDescent="0.3">
      <c r="A8180">
        <v>198301</v>
      </c>
      <c r="B8180" t="s">
        <v>128</v>
      </c>
      <c r="C8180">
        <v>3</v>
      </c>
      <c r="D8180" s="2">
        <v>44378.410558475785</v>
      </c>
    </row>
    <row r="8181" spans="1:4" x14ac:dyDescent="0.3">
      <c r="A8181">
        <v>198308</v>
      </c>
      <c r="B8181" t="s">
        <v>128</v>
      </c>
      <c r="C8181">
        <v>2</v>
      </c>
      <c r="D8181" s="2">
        <v>44325.272959152418</v>
      </c>
    </row>
    <row r="8182" spans="1:4" x14ac:dyDescent="0.3">
      <c r="A8182">
        <v>198362</v>
      </c>
      <c r="B8182" t="s">
        <v>128</v>
      </c>
      <c r="C8182">
        <v>2</v>
      </c>
      <c r="D8182" s="2">
        <v>44307.244310505695</v>
      </c>
    </row>
    <row r="8183" spans="1:4" x14ac:dyDescent="0.3">
      <c r="A8183">
        <v>198380</v>
      </c>
      <c r="B8183" t="s">
        <v>128</v>
      </c>
      <c r="C8183">
        <v>1</v>
      </c>
      <c r="D8183" s="2">
        <v>44374.598485113958</v>
      </c>
    </row>
    <row r="8184" spans="1:4" x14ac:dyDescent="0.3">
      <c r="A8184">
        <v>198392</v>
      </c>
      <c r="B8184" t="s">
        <v>128</v>
      </c>
      <c r="C8184">
        <v>-4</v>
      </c>
      <c r="D8184" s="2">
        <v>44315.868270975792</v>
      </c>
    </row>
    <row r="8185" spans="1:4" x14ac:dyDescent="0.3">
      <c r="A8185">
        <v>198398</v>
      </c>
      <c r="B8185" t="s">
        <v>128</v>
      </c>
      <c r="C8185">
        <v>1</v>
      </c>
      <c r="D8185" s="2">
        <v>44343.265492307699</v>
      </c>
    </row>
    <row r="8186" spans="1:4" x14ac:dyDescent="0.3">
      <c r="A8186">
        <v>198443</v>
      </c>
      <c r="B8186" t="s">
        <v>128</v>
      </c>
      <c r="C8186">
        <v>4</v>
      </c>
      <c r="D8186" s="2">
        <v>44339.340879772084</v>
      </c>
    </row>
    <row r="8187" spans="1:4" x14ac:dyDescent="0.3">
      <c r="A8187">
        <v>198456</v>
      </c>
      <c r="B8187" t="s">
        <v>128</v>
      </c>
      <c r="C8187">
        <v>1</v>
      </c>
      <c r="D8187" s="2">
        <v>44370.425351032762</v>
      </c>
    </row>
    <row r="8188" spans="1:4" x14ac:dyDescent="0.3">
      <c r="A8188">
        <v>198463</v>
      </c>
      <c r="B8188" t="s">
        <v>128</v>
      </c>
      <c r="C8188">
        <v>-4</v>
      </c>
      <c r="D8188" s="2">
        <v>44310.244412250715</v>
      </c>
    </row>
    <row r="8189" spans="1:4" x14ac:dyDescent="0.3">
      <c r="A8189">
        <v>198475</v>
      </c>
      <c r="B8189" t="s">
        <v>128</v>
      </c>
      <c r="C8189">
        <v>0</v>
      </c>
      <c r="D8189" s="2">
        <v>44304.948694622508</v>
      </c>
    </row>
    <row r="8190" spans="1:4" x14ac:dyDescent="0.3">
      <c r="A8190">
        <v>198486</v>
      </c>
      <c r="B8190" t="s">
        <v>128</v>
      </c>
      <c r="C8190">
        <v>0</v>
      </c>
      <c r="D8190" s="2">
        <v>44368.540594622507</v>
      </c>
    </row>
    <row r="8191" spans="1:4" x14ac:dyDescent="0.3">
      <c r="A8191">
        <v>198496</v>
      </c>
      <c r="B8191" t="s">
        <v>128</v>
      </c>
      <c r="C8191">
        <v>7</v>
      </c>
      <c r="D8191" s="2">
        <v>44302.676389992885</v>
      </c>
    </row>
    <row r="8192" spans="1:4" x14ac:dyDescent="0.3">
      <c r="A8192">
        <v>198500</v>
      </c>
      <c r="B8192" t="s">
        <v>128</v>
      </c>
      <c r="C8192">
        <v>1</v>
      </c>
      <c r="D8192" s="2">
        <v>44393.251442770656</v>
      </c>
    </row>
    <row r="8193" spans="1:4" x14ac:dyDescent="0.3">
      <c r="A8193">
        <v>198512</v>
      </c>
      <c r="B8193" t="s">
        <v>128</v>
      </c>
      <c r="C8193">
        <v>2</v>
      </c>
      <c r="D8193" s="2">
        <v>44309.677712713674</v>
      </c>
    </row>
    <row r="8194" spans="1:4" x14ac:dyDescent="0.3">
      <c r="A8194">
        <v>198523</v>
      </c>
      <c r="B8194" t="s">
        <v>128</v>
      </c>
      <c r="C8194">
        <v>1</v>
      </c>
      <c r="D8194" s="2">
        <v>44311.265562001427</v>
      </c>
    </row>
    <row r="8195" spans="1:4" x14ac:dyDescent="0.3">
      <c r="A8195">
        <v>198533</v>
      </c>
      <c r="B8195" t="s">
        <v>128</v>
      </c>
      <c r="C8195">
        <v>3</v>
      </c>
      <c r="D8195" s="2">
        <v>44373.654430306269</v>
      </c>
    </row>
    <row r="8196" spans="1:4" x14ac:dyDescent="0.3">
      <c r="A8196">
        <v>198573</v>
      </c>
      <c r="B8196" t="s">
        <v>128</v>
      </c>
      <c r="C8196">
        <v>1</v>
      </c>
      <c r="D8196" s="2">
        <v>44350.07948254986</v>
      </c>
    </row>
    <row r="8197" spans="1:4" x14ac:dyDescent="0.3">
      <c r="A8197">
        <v>198579</v>
      </c>
      <c r="B8197" t="s">
        <v>128</v>
      </c>
      <c r="C8197">
        <v>1</v>
      </c>
      <c r="D8197" s="2">
        <v>44312.773203169512</v>
      </c>
    </row>
    <row r="8198" spans="1:4" x14ac:dyDescent="0.3">
      <c r="A8198">
        <v>198607</v>
      </c>
      <c r="B8198" t="s">
        <v>128</v>
      </c>
      <c r="C8198">
        <v>1</v>
      </c>
      <c r="D8198" s="2">
        <v>44298.339806445867</v>
      </c>
    </row>
    <row r="8199" spans="1:4" x14ac:dyDescent="0.3">
      <c r="A8199">
        <v>198628</v>
      </c>
      <c r="B8199" t="s">
        <v>128</v>
      </c>
      <c r="C8199">
        <v>2</v>
      </c>
      <c r="D8199" s="2">
        <v>44343.208320512829</v>
      </c>
    </row>
    <row r="8200" spans="1:4" x14ac:dyDescent="0.3">
      <c r="A8200">
        <v>198640</v>
      </c>
      <c r="B8200" t="s">
        <v>128</v>
      </c>
      <c r="C8200">
        <v>2</v>
      </c>
      <c r="D8200" s="2">
        <v>44321.920716595436</v>
      </c>
    </row>
    <row r="8201" spans="1:4" x14ac:dyDescent="0.3">
      <c r="A8201">
        <v>198663</v>
      </c>
      <c r="B8201" t="s">
        <v>128</v>
      </c>
      <c r="C8201">
        <v>0</v>
      </c>
      <c r="D8201" s="2">
        <v>44393.852089280626</v>
      </c>
    </row>
    <row r="8202" spans="1:4" x14ac:dyDescent="0.3">
      <c r="A8202">
        <v>198677</v>
      </c>
      <c r="B8202" t="s">
        <v>128</v>
      </c>
      <c r="C8202">
        <v>1</v>
      </c>
      <c r="D8202" s="2">
        <v>44373.339056196586</v>
      </c>
    </row>
    <row r="8203" spans="1:4" x14ac:dyDescent="0.3">
      <c r="A8203">
        <v>198713</v>
      </c>
      <c r="B8203" t="s">
        <v>128</v>
      </c>
      <c r="C8203">
        <v>2</v>
      </c>
      <c r="D8203" s="2">
        <v>44342.670399750714</v>
      </c>
    </row>
    <row r="8204" spans="1:4" x14ac:dyDescent="0.3">
      <c r="A8204">
        <v>198737</v>
      </c>
      <c r="B8204" t="s">
        <v>128</v>
      </c>
      <c r="C8204">
        <v>4</v>
      </c>
      <c r="D8204" s="2">
        <v>44334.81139964387</v>
      </c>
    </row>
    <row r="8205" spans="1:4" x14ac:dyDescent="0.3">
      <c r="A8205">
        <v>198742</v>
      </c>
      <c r="B8205" t="s">
        <v>128</v>
      </c>
      <c r="C8205">
        <v>1</v>
      </c>
      <c r="D8205" s="2">
        <v>44284.765722578341</v>
      </c>
    </row>
    <row r="8206" spans="1:4" x14ac:dyDescent="0.3">
      <c r="A8206">
        <v>198758</v>
      </c>
      <c r="B8206" t="s">
        <v>128</v>
      </c>
      <c r="C8206">
        <v>1</v>
      </c>
      <c r="D8206" s="2">
        <v>44317.656088034186</v>
      </c>
    </row>
    <row r="8207" spans="1:4" x14ac:dyDescent="0.3">
      <c r="A8207">
        <v>198761</v>
      </c>
      <c r="B8207" t="s">
        <v>128</v>
      </c>
      <c r="C8207">
        <v>2</v>
      </c>
      <c r="D8207" s="2">
        <v>44342.850890598289</v>
      </c>
    </row>
    <row r="8208" spans="1:4" x14ac:dyDescent="0.3">
      <c r="A8208">
        <v>198804</v>
      </c>
      <c r="B8208" t="s">
        <v>128</v>
      </c>
      <c r="C8208">
        <v>1</v>
      </c>
      <c r="D8208" s="2">
        <v>44322.933681196584</v>
      </c>
    </row>
    <row r="8209" spans="1:4" x14ac:dyDescent="0.3">
      <c r="A8209">
        <v>198818</v>
      </c>
      <c r="B8209" t="s">
        <v>128</v>
      </c>
      <c r="C8209">
        <v>1</v>
      </c>
      <c r="D8209" s="2">
        <v>44376.037664529918</v>
      </c>
    </row>
    <row r="8210" spans="1:4" x14ac:dyDescent="0.3">
      <c r="A8210">
        <v>198837</v>
      </c>
      <c r="B8210" t="s">
        <v>128</v>
      </c>
      <c r="C8210">
        <v>1</v>
      </c>
      <c r="D8210" s="2">
        <v>44293.982589992884</v>
      </c>
    </row>
    <row r="8211" spans="1:4" x14ac:dyDescent="0.3">
      <c r="A8211">
        <v>198866</v>
      </c>
      <c r="B8211" t="s">
        <v>128</v>
      </c>
      <c r="C8211">
        <v>1</v>
      </c>
      <c r="D8211" s="2">
        <v>44406.443461039882</v>
      </c>
    </row>
    <row r="8212" spans="1:4" x14ac:dyDescent="0.3">
      <c r="A8212">
        <v>198884</v>
      </c>
      <c r="B8212" t="s">
        <v>128</v>
      </c>
      <c r="C8212">
        <v>0</v>
      </c>
      <c r="D8212" s="2">
        <v>44310.965633084052</v>
      </c>
    </row>
    <row r="8213" spans="1:4" x14ac:dyDescent="0.3">
      <c r="A8213">
        <v>198891</v>
      </c>
      <c r="B8213" t="s">
        <v>128</v>
      </c>
      <c r="C8213">
        <v>-3</v>
      </c>
      <c r="D8213" s="2">
        <v>44314.100584900283</v>
      </c>
    </row>
    <row r="8214" spans="1:4" x14ac:dyDescent="0.3">
      <c r="A8214">
        <v>198910</v>
      </c>
      <c r="B8214" t="s">
        <v>128</v>
      </c>
      <c r="C8214">
        <v>3</v>
      </c>
      <c r="D8214" s="2">
        <v>44411.154168411682</v>
      </c>
    </row>
    <row r="8215" spans="1:4" x14ac:dyDescent="0.3">
      <c r="A8215">
        <v>198914</v>
      </c>
      <c r="B8215" t="s">
        <v>128</v>
      </c>
      <c r="C8215">
        <v>-5</v>
      </c>
      <c r="D8215" s="2">
        <v>44375.254222792028</v>
      </c>
    </row>
    <row r="8216" spans="1:4" x14ac:dyDescent="0.3">
      <c r="A8216">
        <v>198923</v>
      </c>
      <c r="B8216" t="s">
        <v>128</v>
      </c>
      <c r="C8216">
        <v>3</v>
      </c>
      <c r="D8216" s="2">
        <v>44339.859436289182</v>
      </c>
    </row>
    <row r="8217" spans="1:4" x14ac:dyDescent="0.3">
      <c r="A8217">
        <v>198950</v>
      </c>
      <c r="B8217" t="s">
        <v>128</v>
      </c>
      <c r="C8217">
        <v>0</v>
      </c>
      <c r="D8217" s="2">
        <v>44327.998226566953</v>
      </c>
    </row>
    <row r="8218" spans="1:4" x14ac:dyDescent="0.3">
      <c r="A8218">
        <v>198955</v>
      </c>
      <c r="B8218" t="s">
        <v>128</v>
      </c>
      <c r="C8218">
        <v>1</v>
      </c>
      <c r="D8218" s="2">
        <v>44374.116085826216</v>
      </c>
    </row>
    <row r="8219" spans="1:4" x14ac:dyDescent="0.3">
      <c r="A8219">
        <v>198961</v>
      </c>
      <c r="B8219" t="s">
        <v>128</v>
      </c>
      <c r="C8219">
        <v>3</v>
      </c>
      <c r="D8219" s="2">
        <v>44373.116978418802</v>
      </c>
    </row>
    <row r="8220" spans="1:4" x14ac:dyDescent="0.3">
      <c r="A8220">
        <v>198962</v>
      </c>
      <c r="B8220" t="s">
        <v>128</v>
      </c>
      <c r="C8220">
        <v>1</v>
      </c>
      <c r="D8220" s="2">
        <v>44302.837148717947</v>
      </c>
    </row>
    <row r="8221" spans="1:4" x14ac:dyDescent="0.3">
      <c r="A8221">
        <v>198992</v>
      </c>
      <c r="B8221" t="s">
        <v>128</v>
      </c>
      <c r="C8221">
        <v>3</v>
      </c>
      <c r="D8221" s="2">
        <v>44371.561214886045</v>
      </c>
    </row>
    <row r="8222" spans="1:4" x14ac:dyDescent="0.3">
      <c r="A8222">
        <v>198999</v>
      </c>
      <c r="B8222" t="s">
        <v>128</v>
      </c>
      <c r="C8222">
        <v>1</v>
      </c>
      <c r="D8222" s="2">
        <v>44340.555706908832</v>
      </c>
    </row>
    <row r="8223" spans="1:4" x14ac:dyDescent="0.3">
      <c r="A8223">
        <v>199075</v>
      </c>
      <c r="B8223" t="s">
        <v>128</v>
      </c>
      <c r="C8223">
        <v>3</v>
      </c>
      <c r="D8223" s="2">
        <v>44385.252692556984</v>
      </c>
    </row>
    <row r="8224" spans="1:4" x14ac:dyDescent="0.3">
      <c r="A8224">
        <v>199089</v>
      </c>
      <c r="B8224" t="s">
        <v>128</v>
      </c>
      <c r="C8224">
        <v>4</v>
      </c>
      <c r="D8224" s="2">
        <v>44374.835601566956</v>
      </c>
    </row>
    <row r="8225" spans="1:4" x14ac:dyDescent="0.3">
      <c r="A8225">
        <v>199157</v>
      </c>
      <c r="B8225" t="s">
        <v>128</v>
      </c>
      <c r="C8225">
        <v>0</v>
      </c>
      <c r="D8225" s="2">
        <v>44404.559999679492</v>
      </c>
    </row>
    <row r="8226" spans="1:4" x14ac:dyDescent="0.3">
      <c r="A8226">
        <v>199173</v>
      </c>
      <c r="B8226" t="s">
        <v>128</v>
      </c>
      <c r="C8226">
        <v>0</v>
      </c>
      <c r="D8226" s="2">
        <v>44392.400964316235</v>
      </c>
    </row>
    <row r="8227" spans="1:4" x14ac:dyDescent="0.3">
      <c r="A8227">
        <v>199199</v>
      </c>
      <c r="B8227" t="s">
        <v>128</v>
      </c>
      <c r="C8227">
        <v>0</v>
      </c>
      <c r="D8227" s="2">
        <v>44346.414335149566</v>
      </c>
    </row>
    <row r="8228" spans="1:4" x14ac:dyDescent="0.3">
      <c r="A8228">
        <v>199217</v>
      </c>
      <c r="B8228" t="s">
        <v>128</v>
      </c>
      <c r="C8228">
        <v>1</v>
      </c>
      <c r="D8228" s="2">
        <v>44314.189629985754</v>
      </c>
    </row>
    <row r="8229" spans="1:4" x14ac:dyDescent="0.3">
      <c r="A8229">
        <v>199221</v>
      </c>
      <c r="B8229" t="s">
        <v>128</v>
      </c>
      <c r="C8229">
        <v>1</v>
      </c>
      <c r="D8229" s="2">
        <v>44310.979762678071</v>
      </c>
    </row>
    <row r="8230" spans="1:4" x14ac:dyDescent="0.3">
      <c r="A8230">
        <v>199229</v>
      </c>
      <c r="B8230" t="s">
        <v>128</v>
      </c>
      <c r="C8230">
        <v>0</v>
      </c>
      <c r="D8230" s="2">
        <v>44367.478636004271</v>
      </c>
    </row>
    <row r="8231" spans="1:4" x14ac:dyDescent="0.3">
      <c r="A8231">
        <v>199237</v>
      </c>
      <c r="B8231" t="s">
        <v>128</v>
      </c>
      <c r="C8231">
        <v>1</v>
      </c>
      <c r="D8231" s="2">
        <v>44380.084148290596</v>
      </c>
    </row>
    <row r="8232" spans="1:4" x14ac:dyDescent="0.3">
      <c r="A8232">
        <v>199274</v>
      </c>
      <c r="B8232" t="s">
        <v>128</v>
      </c>
      <c r="C8232">
        <v>1</v>
      </c>
      <c r="D8232" s="2">
        <v>44346.52279419516</v>
      </c>
    </row>
    <row r="8233" spans="1:4" x14ac:dyDescent="0.3">
      <c r="A8233">
        <v>199291</v>
      </c>
      <c r="B8233" t="s">
        <v>128</v>
      </c>
      <c r="C8233">
        <v>6</v>
      </c>
      <c r="D8233" s="2">
        <v>44356.308068660968</v>
      </c>
    </row>
    <row r="8234" spans="1:4" x14ac:dyDescent="0.3">
      <c r="A8234">
        <v>199312</v>
      </c>
      <c r="B8234" t="s">
        <v>128</v>
      </c>
      <c r="C8234">
        <v>1</v>
      </c>
      <c r="D8234" s="2">
        <v>44393.983874465812</v>
      </c>
    </row>
    <row r="8235" spans="1:4" x14ac:dyDescent="0.3">
      <c r="A8235">
        <v>199328</v>
      </c>
      <c r="B8235" t="s">
        <v>128</v>
      </c>
      <c r="C8235">
        <v>1</v>
      </c>
      <c r="D8235" s="2">
        <v>44341.209901816241</v>
      </c>
    </row>
    <row r="8236" spans="1:4" x14ac:dyDescent="0.3">
      <c r="A8236">
        <v>199379</v>
      </c>
      <c r="B8236" t="s">
        <v>128</v>
      </c>
      <c r="C8236">
        <v>2</v>
      </c>
      <c r="D8236" s="2">
        <v>44312.883385292029</v>
      </c>
    </row>
    <row r="8237" spans="1:4" x14ac:dyDescent="0.3">
      <c r="A8237">
        <v>199401</v>
      </c>
      <c r="B8237" t="s">
        <v>128</v>
      </c>
      <c r="C8237">
        <v>3</v>
      </c>
      <c r="D8237" s="2">
        <v>44372.536594622514</v>
      </c>
    </row>
    <row r="8238" spans="1:4" x14ac:dyDescent="0.3">
      <c r="A8238">
        <v>199408</v>
      </c>
      <c r="B8238" t="s">
        <v>128</v>
      </c>
      <c r="C8238">
        <v>2</v>
      </c>
      <c r="D8238" s="2">
        <v>44308.023689779206</v>
      </c>
    </row>
    <row r="8239" spans="1:4" x14ac:dyDescent="0.3">
      <c r="A8239">
        <v>199424</v>
      </c>
      <c r="B8239" t="s">
        <v>128</v>
      </c>
      <c r="C8239">
        <v>0</v>
      </c>
      <c r="D8239" s="2">
        <v>44408.289393269231</v>
      </c>
    </row>
    <row r="8240" spans="1:4" x14ac:dyDescent="0.3">
      <c r="A8240">
        <v>199425</v>
      </c>
      <c r="B8240" t="s">
        <v>128</v>
      </c>
      <c r="C8240">
        <v>0</v>
      </c>
      <c r="D8240" s="2">
        <v>44345.635120762112</v>
      </c>
    </row>
    <row r="8241" spans="1:4" x14ac:dyDescent="0.3">
      <c r="A8241">
        <v>199438</v>
      </c>
      <c r="B8241" t="s">
        <v>128</v>
      </c>
      <c r="C8241">
        <v>1</v>
      </c>
      <c r="D8241" s="2">
        <v>44362.599585327633</v>
      </c>
    </row>
    <row r="8242" spans="1:4" x14ac:dyDescent="0.3">
      <c r="A8242">
        <v>199449</v>
      </c>
      <c r="B8242" t="s">
        <v>128</v>
      </c>
      <c r="C8242">
        <v>2</v>
      </c>
      <c r="D8242" s="2">
        <v>44330.806161538465</v>
      </c>
    </row>
    <row r="8243" spans="1:4" x14ac:dyDescent="0.3">
      <c r="A8243">
        <v>199457</v>
      </c>
      <c r="B8243" t="s">
        <v>128</v>
      </c>
      <c r="C8243">
        <v>2</v>
      </c>
      <c r="D8243" s="2">
        <v>44329.053231588317</v>
      </c>
    </row>
    <row r="8244" spans="1:4" x14ac:dyDescent="0.3">
      <c r="A8244">
        <v>199481</v>
      </c>
      <c r="B8244" t="s">
        <v>128</v>
      </c>
      <c r="C8244">
        <v>2</v>
      </c>
      <c r="D8244" s="2">
        <v>44407.593130519948</v>
      </c>
    </row>
    <row r="8245" spans="1:4" x14ac:dyDescent="0.3">
      <c r="A8245">
        <v>199490</v>
      </c>
      <c r="B8245" t="s">
        <v>128</v>
      </c>
      <c r="C8245">
        <v>1</v>
      </c>
      <c r="D8245" s="2">
        <v>44372.466540028494</v>
      </c>
    </row>
    <row r="8246" spans="1:4" x14ac:dyDescent="0.3">
      <c r="A8246">
        <v>199506</v>
      </c>
      <c r="B8246" t="s">
        <v>128</v>
      </c>
      <c r="C8246">
        <v>1</v>
      </c>
      <c r="D8246" s="2">
        <v>44324.225291809118</v>
      </c>
    </row>
    <row r="8247" spans="1:4" x14ac:dyDescent="0.3">
      <c r="A8247">
        <v>199508</v>
      </c>
      <c r="B8247" t="s">
        <v>128</v>
      </c>
      <c r="C8247">
        <v>0</v>
      </c>
      <c r="D8247" s="2">
        <v>44343.261977492883</v>
      </c>
    </row>
    <row r="8248" spans="1:4" x14ac:dyDescent="0.3">
      <c r="A8248">
        <v>199540</v>
      </c>
      <c r="B8248" t="s">
        <v>128</v>
      </c>
      <c r="C8248">
        <v>1</v>
      </c>
      <c r="D8248" s="2">
        <v>44372.833513853271</v>
      </c>
    </row>
    <row r="8249" spans="1:4" x14ac:dyDescent="0.3">
      <c r="A8249">
        <v>199564</v>
      </c>
      <c r="B8249" t="s">
        <v>128</v>
      </c>
      <c r="C8249">
        <v>3</v>
      </c>
      <c r="D8249" s="2">
        <v>44377.566893732197</v>
      </c>
    </row>
    <row r="8250" spans="1:4" x14ac:dyDescent="0.3">
      <c r="A8250">
        <v>199637</v>
      </c>
      <c r="B8250" t="s">
        <v>128</v>
      </c>
      <c r="C8250">
        <v>1</v>
      </c>
      <c r="D8250" s="2">
        <v>44371.514424857553</v>
      </c>
    </row>
    <row r="8251" spans="1:4" x14ac:dyDescent="0.3">
      <c r="A8251">
        <v>199664</v>
      </c>
      <c r="B8251" t="s">
        <v>128</v>
      </c>
      <c r="C8251">
        <v>3</v>
      </c>
      <c r="D8251" s="2">
        <v>44307.558554059826</v>
      </c>
    </row>
    <row r="8252" spans="1:4" x14ac:dyDescent="0.3">
      <c r="A8252">
        <v>199690</v>
      </c>
      <c r="B8252" t="s">
        <v>128</v>
      </c>
      <c r="C8252">
        <v>2</v>
      </c>
      <c r="D8252" s="2">
        <v>44385.916699857553</v>
      </c>
    </row>
    <row r="8253" spans="1:4" x14ac:dyDescent="0.3">
      <c r="A8253">
        <v>199710</v>
      </c>
      <c r="B8253" t="s">
        <v>128</v>
      </c>
      <c r="C8253">
        <v>1</v>
      </c>
      <c r="D8253" s="2">
        <v>44326.660528632478</v>
      </c>
    </row>
    <row r="8254" spans="1:4" x14ac:dyDescent="0.3">
      <c r="A8254">
        <v>199751</v>
      </c>
      <c r="B8254" t="s">
        <v>128</v>
      </c>
      <c r="C8254">
        <v>1</v>
      </c>
      <c r="D8254" s="2">
        <v>44373.685279095444</v>
      </c>
    </row>
    <row r="8255" spans="1:4" x14ac:dyDescent="0.3">
      <c r="A8255">
        <v>199758</v>
      </c>
      <c r="B8255" t="s">
        <v>128</v>
      </c>
      <c r="C8255">
        <v>2</v>
      </c>
      <c r="D8255" s="2">
        <v>44376.897373076921</v>
      </c>
    </row>
    <row r="8256" spans="1:4" x14ac:dyDescent="0.3">
      <c r="A8256">
        <v>199762</v>
      </c>
      <c r="B8256" t="s">
        <v>128</v>
      </c>
      <c r="C8256">
        <v>2</v>
      </c>
      <c r="D8256" s="2">
        <v>44341.902075641025</v>
      </c>
    </row>
    <row r="8257" spans="1:4" x14ac:dyDescent="0.3">
      <c r="A8257">
        <v>199811</v>
      </c>
      <c r="B8257" t="s">
        <v>128</v>
      </c>
      <c r="C8257">
        <v>1</v>
      </c>
      <c r="D8257" s="2">
        <v>44355.357125819086</v>
      </c>
    </row>
    <row r="8258" spans="1:4" x14ac:dyDescent="0.3">
      <c r="A8258">
        <v>199816</v>
      </c>
      <c r="B8258" t="s">
        <v>128</v>
      </c>
      <c r="C8258">
        <v>3</v>
      </c>
      <c r="D8258" s="2">
        <v>44309.835074928771</v>
      </c>
    </row>
    <row r="8259" spans="1:4" x14ac:dyDescent="0.3">
      <c r="A8259">
        <v>199825</v>
      </c>
      <c r="B8259" t="s">
        <v>128</v>
      </c>
      <c r="C8259">
        <v>1</v>
      </c>
      <c r="D8259" s="2">
        <v>44322.160168874638</v>
      </c>
    </row>
    <row r="8260" spans="1:4" x14ac:dyDescent="0.3">
      <c r="A8260">
        <v>199858</v>
      </c>
      <c r="B8260" t="s">
        <v>128</v>
      </c>
      <c r="C8260">
        <v>2</v>
      </c>
      <c r="D8260" s="2">
        <v>44299.690066381772</v>
      </c>
    </row>
    <row r="8261" spans="1:4" x14ac:dyDescent="0.3">
      <c r="A8261">
        <v>199876</v>
      </c>
      <c r="B8261" t="s">
        <v>128</v>
      </c>
      <c r="C8261">
        <v>1</v>
      </c>
      <c r="D8261" s="2">
        <v>44315.58715430912</v>
      </c>
    </row>
    <row r="8262" spans="1:4" x14ac:dyDescent="0.3">
      <c r="A8262">
        <v>199892</v>
      </c>
      <c r="B8262" t="s">
        <v>128</v>
      </c>
      <c r="C8262">
        <v>2</v>
      </c>
      <c r="D8262" s="2">
        <v>44342.112411075497</v>
      </c>
    </row>
    <row r="8263" spans="1:4" x14ac:dyDescent="0.3">
      <c r="A8263">
        <v>199898</v>
      </c>
      <c r="B8263" t="s">
        <v>128</v>
      </c>
      <c r="C8263">
        <v>2</v>
      </c>
      <c r="D8263" s="2">
        <v>44375.609610861829</v>
      </c>
    </row>
    <row r="8264" spans="1:4" x14ac:dyDescent="0.3">
      <c r="A8264">
        <v>199910</v>
      </c>
      <c r="B8264" t="s">
        <v>128</v>
      </c>
      <c r="C8264">
        <v>0</v>
      </c>
      <c r="D8264" s="2">
        <v>44375.77579462251</v>
      </c>
    </row>
    <row r="8265" spans="1:4" x14ac:dyDescent="0.3">
      <c r="A8265">
        <v>199922</v>
      </c>
      <c r="B8265" t="s">
        <v>128</v>
      </c>
      <c r="C8265">
        <v>0</v>
      </c>
      <c r="D8265" s="2">
        <v>44301.06944786325</v>
      </c>
    </row>
    <row r="8266" spans="1:4" x14ac:dyDescent="0.3">
      <c r="A8266">
        <v>199958</v>
      </c>
      <c r="B8266" t="s">
        <v>128</v>
      </c>
      <c r="C8266">
        <v>1</v>
      </c>
      <c r="D8266" s="2">
        <v>44415.54696641738</v>
      </c>
    </row>
    <row r="8267" spans="1:4" x14ac:dyDescent="0.3">
      <c r="A8267">
        <v>199967</v>
      </c>
      <c r="B8267" t="s">
        <v>128</v>
      </c>
      <c r="C8267">
        <v>-7</v>
      </c>
      <c r="D8267" s="2">
        <v>44376.97359319801</v>
      </c>
    </row>
    <row r="8268" spans="1:4" x14ac:dyDescent="0.3">
      <c r="A8268">
        <v>199968</v>
      </c>
      <c r="B8268" t="s">
        <v>128</v>
      </c>
      <c r="C8268">
        <v>2</v>
      </c>
      <c r="D8268" s="2">
        <v>44391.254126282045</v>
      </c>
    </row>
    <row r="8269" spans="1:4" x14ac:dyDescent="0.3">
      <c r="A8269">
        <v>199979</v>
      </c>
      <c r="B8269" t="s">
        <v>128</v>
      </c>
      <c r="C8269">
        <v>1</v>
      </c>
      <c r="D8269" s="2">
        <v>44341.158317770656</v>
      </c>
    </row>
    <row r="8270" spans="1:4" x14ac:dyDescent="0.3">
      <c r="A8270">
        <v>199987</v>
      </c>
      <c r="B8270" t="s">
        <v>128</v>
      </c>
      <c r="C8270">
        <v>11</v>
      </c>
      <c r="D8270" s="2">
        <v>44344.014722186614</v>
      </c>
    </row>
    <row r="8271" spans="1:4" x14ac:dyDescent="0.3">
      <c r="A8271">
        <v>199989</v>
      </c>
      <c r="B8271" t="s">
        <v>128</v>
      </c>
      <c r="C8271">
        <v>4</v>
      </c>
      <c r="D8271" s="2">
        <v>44344.424526780625</v>
      </c>
    </row>
    <row r="8272" spans="1:4" x14ac:dyDescent="0.3">
      <c r="A8272">
        <v>200001</v>
      </c>
      <c r="B8272" t="s">
        <v>128</v>
      </c>
      <c r="C8272">
        <v>0</v>
      </c>
      <c r="D8272" s="2">
        <v>44343.798287215104</v>
      </c>
    </row>
    <row r="8273" spans="1:4" x14ac:dyDescent="0.3">
      <c r="A8273">
        <v>200040</v>
      </c>
      <c r="B8273" t="s">
        <v>128</v>
      </c>
      <c r="C8273">
        <v>1</v>
      </c>
      <c r="D8273" s="2">
        <v>44345.512390491458</v>
      </c>
    </row>
    <row r="8274" spans="1:4" x14ac:dyDescent="0.3">
      <c r="A8274">
        <v>200091</v>
      </c>
      <c r="B8274" t="s">
        <v>128</v>
      </c>
      <c r="C8274">
        <v>1</v>
      </c>
      <c r="D8274" s="2">
        <v>44375.931719088316</v>
      </c>
    </row>
    <row r="8275" spans="1:4" x14ac:dyDescent="0.3">
      <c r="A8275">
        <v>200104</v>
      </c>
      <c r="B8275" t="s">
        <v>128</v>
      </c>
      <c r="C8275">
        <v>0</v>
      </c>
      <c r="D8275" s="2">
        <v>44314.944746011402</v>
      </c>
    </row>
    <row r="8276" spans="1:4" x14ac:dyDescent="0.3">
      <c r="A8276">
        <v>200139</v>
      </c>
      <c r="B8276" t="s">
        <v>128</v>
      </c>
      <c r="C8276">
        <v>3</v>
      </c>
      <c r="D8276" s="2">
        <v>44379.127124928775</v>
      </c>
    </row>
    <row r="8277" spans="1:4" x14ac:dyDescent="0.3">
      <c r="A8277">
        <v>200163</v>
      </c>
      <c r="B8277" t="s">
        <v>128</v>
      </c>
      <c r="C8277">
        <v>0</v>
      </c>
      <c r="D8277" s="2">
        <v>44312.358159615382</v>
      </c>
    </row>
    <row r="8278" spans="1:4" x14ac:dyDescent="0.3">
      <c r="A8278">
        <v>200177</v>
      </c>
      <c r="B8278" t="s">
        <v>128</v>
      </c>
      <c r="C8278">
        <v>1</v>
      </c>
      <c r="D8278" s="2">
        <v>44300.161750569801</v>
      </c>
    </row>
    <row r="8279" spans="1:4" x14ac:dyDescent="0.3">
      <c r="A8279">
        <v>200184</v>
      </c>
      <c r="B8279" t="s">
        <v>128</v>
      </c>
      <c r="C8279">
        <v>3</v>
      </c>
      <c r="D8279" s="2">
        <v>44358.380067094018</v>
      </c>
    </row>
    <row r="8280" spans="1:4" x14ac:dyDescent="0.3">
      <c r="A8280">
        <v>200218</v>
      </c>
      <c r="B8280" t="s">
        <v>128</v>
      </c>
      <c r="C8280">
        <v>1</v>
      </c>
      <c r="D8280" s="2">
        <v>44372.186701816237</v>
      </c>
    </row>
    <row r="8281" spans="1:4" x14ac:dyDescent="0.3">
      <c r="A8281">
        <v>200288</v>
      </c>
      <c r="B8281" t="s">
        <v>128</v>
      </c>
      <c r="C8281">
        <v>0</v>
      </c>
      <c r="D8281" s="2">
        <v>44374.294001282047</v>
      </c>
    </row>
    <row r="8282" spans="1:4" x14ac:dyDescent="0.3">
      <c r="A8282">
        <v>200311</v>
      </c>
      <c r="B8282" t="s">
        <v>128</v>
      </c>
      <c r="C8282">
        <v>2</v>
      </c>
      <c r="D8282" s="2">
        <v>44372.976207799147</v>
      </c>
    </row>
    <row r="8283" spans="1:4" x14ac:dyDescent="0.3">
      <c r="A8283">
        <v>200357</v>
      </c>
      <c r="B8283" t="s">
        <v>128</v>
      </c>
      <c r="C8283">
        <v>2</v>
      </c>
      <c r="D8283" s="2">
        <v>44310.230821474361</v>
      </c>
    </row>
    <row r="8284" spans="1:4" x14ac:dyDescent="0.3">
      <c r="A8284">
        <v>200384</v>
      </c>
      <c r="B8284" t="s">
        <v>128</v>
      </c>
      <c r="C8284">
        <v>3</v>
      </c>
      <c r="D8284" s="2">
        <v>44342.202858974357</v>
      </c>
    </row>
    <row r="8285" spans="1:4" x14ac:dyDescent="0.3">
      <c r="A8285">
        <v>200410</v>
      </c>
      <c r="B8285" t="s">
        <v>128</v>
      </c>
      <c r="C8285">
        <v>7</v>
      </c>
      <c r="D8285" s="2">
        <v>44372.292505769234</v>
      </c>
    </row>
    <row r="8286" spans="1:4" x14ac:dyDescent="0.3">
      <c r="A8286">
        <v>200425</v>
      </c>
      <c r="B8286" t="s">
        <v>128</v>
      </c>
      <c r="C8286">
        <v>7</v>
      </c>
      <c r="D8286" s="2">
        <v>44372.389214529918</v>
      </c>
    </row>
    <row r="8287" spans="1:4" x14ac:dyDescent="0.3">
      <c r="A8287">
        <v>200431</v>
      </c>
      <c r="B8287" t="s">
        <v>128</v>
      </c>
      <c r="C8287">
        <v>1</v>
      </c>
      <c r="D8287" s="2">
        <v>44318.963102492882</v>
      </c>
    </row>
    <row r="8288" spans="1:4" x14ac:dyDescent="0.3">
      <c r="A8288">
        <v>200461</v>
      </c>
      <c r="B8288" t="s">
        <v>128</v>
      </c>
      <c r="C8288">
        <v>0</v>
      </c>
      <c r="D8288" s="2">
        <v>44308.808008938751</v>
      </c>
    </row>
    <row r="8289" spans="1:4" x14ac:dyDescent="0.3">
      <c r="A8289">
        <v>200463</v>
      </c>
      <c r="B8289" t="s">
        <v>128</v>
      </c>
      <c r="C8289">
        <v>1</v>
      </c>
      <c r="D8289" s="2">
        <v>44372.094752243589</v>
      </c>
    </row>
    <row r="8290" spans="1:4" x14ac:dyDescent="0.3">
      <c r="A8290">
        <v>200505</v>
      </c>
      <c r="B8290" t="s">
        <v>128</v>
      </c>
      <c r="C8290">
        <v>1</v>
      </c>
      <c r="D8290" s="2">
        <v>44359.789644123935</v>
      </c>
    </row>
    <row r="8291" spans="1:4" x14ac:dyDescent="0.3">
      <c r="A8291">
        <v>200514</v>
      </c>
      <c r="B8291" t="s">
        <v>128</v>
      </c>
      <c r="C8291">
        <v>1</v>
      </c>
      <c r="D8291" s="2">
        <v>44346.100007122513</v>
      </c>
    </row>
    <row r="8292" spans="1:4" x14ac:dyDescent="0.3">
      <c r="A8292">
        <v>200560</v>
      </c>
      <c r="B8292" t="s">
        <v>128</v>
      </c>
      <c r="C8292">
        <v>-7</v>
      </c>
      <c r="D8292" s="2">
        <v>44317.314714529915</v>
      </c>
    </row>
    <row r="8293" spans="1:4" x14ac:dyDescent="0.3">
      <c r="A8293">
        <v>200571</v>
      </c>
      <c r="B8293" t="s">
        <v>128</v>
      </c>
      <c r="C8293">
        <v>0</v>
      </c>
      <c r="D8293" s="2">
        <v>44306.441294337608</v>
      </c>
    </row>
    <row r="8294" spans="1:4" x14ac:dyDescent="0.3">
      <c r="A8294">
        <v>200575</v>
      </c>
      <c r="B8294" t="s">
        <v>128</v>
      </c>
      <c r="C8294">
        <v>3</v>
      </c>
      <c r="D8294" s="2">
        <v>44305.347496972936</v>
      </c>
    </row>
    <row r="8295" spans="1:4" x14ac:dyDescent="0.3">
      <c r="A8295">
        <v>200581</v>
      </c>
      <c r="B8295" t="s">
        <v>128</v>
      </c>
      <c r="C8295">
        <v>1</v>
      </c>
      <c r="D8295" s="2">
        <v>44395.447408938744</v>
      </c>
    </row>
    <row r="8296" spans="1:4" x14ac:dyDescent="0.3">
      <c r="A8296">
        <v>200617</v>
      </c>
      <c r="B8296" t="s">
        <v>128</v>
      </c>
      <c r="C8296">
        <v>-8</v>
      </c>
      <c r="D8296" s="2">
        <v>44286.064481089743</v>
      </c>
    </row>
    <row r="8297" spans="1:4" x14ac:dyDescent="0.3">
      <c r="A8297">
        <v>200641</v>
      </c>
      <c r="B8297" t="s">
        <v>128</v>
      </c>
      <c r="C8297">
        <v>3</v>
      </c>
      <c r="D8297" s="2">
        <v>44345.574546830489</v>
      </c>
    </row>
    <row r="8298" spans="1:4" x14ac:dyDescent="0.3">
      <c r="A8298">
        <v>200681</v>
      </c>
      <c r="B8298" t="s">
        <v>128</v>
      </c>
      <c r="C8298">
        <v>1</v>
      </c>
      <c r="D8298" s="2">
        <v>44401.150920477208</v>
      </c>
    </row>
    <row r="8299" spans="1:4" x14ac:dyDescent="0.3">
      <c r="A8299">
        <v>200692</v>
      </c>
      <c r="B8299" t="s">
        <v>128</v>
      </c>
      <c r="C8299">
        <v>0</v>
      </c>
      <c r="D8299" s="2">
        <v>44318.771176068381</v>
      </c>
    </row>
    <row r="8300" spans="1:4" x14ac:dyDescent="0.3">
      <c r="A8300">
        <v>200701</v>
      </c>
      <c r="B8300" t="s">
        <v>128</v>
      </c>
      <c r="C8300">
        <v>0</v>
      </c>
      <c r="D8300" s="2">
        <v>44375.081280662394</v>
      </c>
    </row>
    <row r="8301" spans="1:4" x14ac:dyDescent="0.3">
      <c r="A8301">
        <v>200721</v>
      </c>
      <c r="B8301" t="s">
        <v>128</v>
      </c>
      <c r="C8301">
        <v>4</v>
      </c>
      <c r="D8301" s="2">
        <v>44344.836922863251</v>
      </c>
    </row>
    <row r="8302" spans="1:4" x14ac:dyDescent="0.3">
      <c r="A8302">
        <v>200723</v>
      </c>
      <c r="B8302" t="s">
        <v>128</v>
      </c>
      <c r="C8302">
        <v>-8</v>
      </c>
      <c r="D8302" s="2">
        <v>44310.827342735043</v>
      </c>
    </row>
    <row r="8303" spans="1:4" x14ac:dyDescent="0.3">
      <c r="A8303">
        <v>200738</v>
      </c>
      <c r="B8303" t="s">
        <v>128</v>
      </c>
      <c r="C8303">
        <v>2</v>
      </c>
      <c r="D8303" s="2">
        <v>44329.926353418807</v>
      </c>
    </row>
    <row r="8304" spans="1:4" x14ac:dyDescent="0.3">
      <c r="A8304">
        <v>200780</v>
      </c>
      <c r="B8304" t="s">
        <v>128</v>
      </c>
      <c r="C8304">
        <v>1</v>
      </c>
      <c r="D8304" s="2">
        <v>44295.009297186611</v>
      </c>
    </row>
    <row r="8305" spans="1:4" x14ac:dyDescent="0.3">
      <c r="A8305">
        <v>200826</v>
      </c>
      <c r="B8305" t="s">
        <v>128</v>
      </c>
      <c r="C8305">
        <v>2</v>
      </c>
      <c r="D8305" s="2">
        <v>44330.932365918801</v>
      </c>
    </row>
    <row r="8306" spans="1:4" x14ac:dyDescent="0.3">
      <c r="A8306">
        <v>200876</v>
      </c>
      <c r="B8306" t="s">
        <v>128</v>
      </c>
      <c r="C8306">
        <v>1</v>
      </c>
      <c r="D8306" s="2">
        <v>44312.638058938748</v>
      </c>
    </row>
    <row r="8307" spans="1:4" x14ac:dyDescent="0.3">
      <c r="A8307">
        <v>200890</v>
      </c>
      <c r="B8307" t="s">
        <v>128</v>
      </c>
      <c r="C8307">
        <v>0</v>
      </c>
      <c r="D8307" s="2">
        <v>44406.984137215106</v>
      </c>
    </row>
    <row r="8308" spans="1:4" x14ac:dyDescent="0.3">
      <c r="A8308">
        <v>200912</v>
      </c>
      <c r="B8308" t="s">
        <v>128</v>
      </c>
      <c r="C8308">
        <v>1</v>
      </c>
      <c r="D8308" s="2">
        <v>44346.330407086898</v>
      </c>
    </row>
    <row r="8309" spans="1:4" x14ac:dyDescent="0.3">
      <c r="A8309">
        <v>200943</v>
      </c>
      <c r="B8309" t="s">
        <v>128</v>
      </c>
      <c r="C8309">
        <v>1</v>
      </c>
      <c r="D8309" s="2">
        <v>44373.067750427348</v>
      </c>
    </row>
    <row r="8310" spans="1:4" x14ac:dyDescent="0.3">
      <c r="A8310">
        <v>200985</v>
      </c>
      <c r="B8310" t="s">
        <v>128</v>
      </c>
      <c r="C8310">
        <v>0</v>
      </c>
      <c r="D8310" s="2">
        <v>44340.911754095439</v>
      </c>
    </row>
    <row r="8311" spans="1:4" x14ac:dyDescent="0.3">
      <c r="A8311">
        <v>201012</v>
      </c>
      <c r="B8311" t="s">
        <v>128</v>
      </c>
      <c r="C8311">
        <v>0</v>
      </c>
      <c r="D8311" s="2">
        <v>44298.89037517806</v>
      </c>
    </row>
    <row r="8312" spans="1:4" x14ac:dyDescent="0.3">
      <c r="A8312">
        <v>201015</v>
      </c>
      <c r="B8312" t="s">
        <v>128</v>
      </c>
      <c r="C8312">
        <v>-5</v>
      </c>
      <c r="D8312" s="2">
        <v>44303.205494871792</v>
      </c>
    </row>
    <row r="8313" spans="1:4" x14ac:dyDescent="0.3">
      <c r="A8313">
        <v>201016</v>
      </c>
      <c r="B8313" t="s">
        <v>128</v>
      </c>
      <c r="C8313">
        <v>0</v>
      </c>
      <c r="D8313" s="2">
        <v>44340.618691096861</v>
      </c>
    </row>
    <row r="8314" spans="1:4" x14ac:dyDescent="0.3">
      <c r="A8314">
        <v>201029</v>
      </c>
      <c r="B8314" t="s">
        <v>128</v>
      </c>
      <c r="C8314">
        <v>4</v>
      </c>
      <c r="D8314" s="2">
        <v>44376.029538853276</v>
      </c>
    </row>
    <row r="8315" spans="1:4" x14ac:dyDescent="0.3">
      <c r="A8315">
        <v>201034</v>
      </c>
      <c r="B8315" t="s">
        <v>128</v>
      </c>
      <c r="C8315">
        <v>4</v>
      </c>
      <c r="D8315" s="2">
        <v>44346.131790954416</v>
      </c>
    </row>
    <row r="8316" spans="1:4" x14ac:dyDescent="0.3">
      <c r="A8316">
        <v>201108</v>
      </c>
      <c r="B8316" t="s">
        <v>128</v>
      </c>
      <c r="C8316">
        <v>3</v>
      </c>
      <c r="D8316" s="2">
        <v>44371.349289245016</v>
      </c>
    </row>
    <row r="8317" spans="1:4" x14ac:dyDescent="0.3">
      <c r="A8317">
        <v>201126</v>
      </c>
      <c r="B8317" t="s">
        <v>128</v>
      </c>
      <c r="C8317">
        <v>2</v>
      </c>
      <c r="D8317" s="2">
        <v>44355.245396474362</v>
      </c>
    </row>
    <row r="8318" spans="1:4" x14ac:dyDescent="0.3">
      <c r="A8318">
        <v>201133</v>
      </c>
      <c r="B8318" t="s">
        <v>128</v>
      </c>
      <c r="C8318">
        <v>1</v>
      </c>
      <c r="D8318" s="2">
        <v>44290.403369408828</v>
      </c>
    </row>
    <row r="8319" spans="1:4" x14ac:dyDescent="0.3">
      <c r="A8319">
        <v>201154</v>
      </c>
      <c r="B8319" t="s">
        <v>128</v>
      </c>
      <c r="C8319">
        <v>3</v>
      </c>
      <c r="D8319" s="2">
        <v>44371.821114992883</v>
      </c>
    </row>
    <row r="8320" spans="1:4" x14ac:dyDescent="0.3">
      <c r="A8320">
        <v>201224</v>
      </c>
      <c r="B8320" t="s">
        <v>128</v>
      </c>
      <c r="C8320">
        <v>2</v>
      </c>
      <c r="D8320" s="2">
        <v>44287.799208262106</v>
      </c>
    </row>
    <row r="8321" spans="1:4" x14ac:dyDescent="0.3">
      <c r="A8321">
        <v>201225</v>
      </c>
      <c r="B8321" t="s">
        <v>128</v>
      </c>
      <c r="C8321">
        <v>1</v>
      </c>
      <c r="D8321" s="2">
        <v>44356.886049465807</v>
      </c>
    </row>
    <row r="8322" spans="1:4" x14ac:dyDescent="0.3">
      <c r="A8322">
        <v>201286</v>
      </c>
      <c r="B8322" t="s">
        <v>128</v>
      </c>
      <c r="C8322">
        <v>2</v>
      </c>
      <c r="D8322" s="2">
        <v>44345.03243700142</v>
      </c>
    </row>
    <row r="8323" spans="1:4" x14ac:dyDescent="0.3">
      <c r="A8323">
        <v>201294</v>
      </c>
      <c r="B8323" t="s">
        <v>128</v>
      </c>
      <c r="C8323">
        <v>1</v>
      </c>
      <c r="D8323" s="2">
        <v>44346.315190705129</v>
      </c>
    </row>
    <row r="8324" spans="1:4" x14ac:dyDescent="0.3">
      <c r="A8324">
        <v>201404</v>
      </c>
      <c r="B8324" t="s">
        <v>128</v>
      </c>
      <c r="C8324">
        <v>0</v>
      </c>
      <c r="D8324" s="2">
        <v>44296.93558297721</v>
      </c>
    </row>
    <row r="8325" spans="1:4" x14ac:dyDescent="0.3">
      <c r="A8325">
        <v>201408</v>
      </c>
      <c r="B8325" t="s">
        <v>128</v>
      </c>
      <c r="C8325">
        <v>4</v>
      </c>
      <c r="D8325" s="2">
        <v>44372.919655733618</v>
      </c>
    </row>
    <row r="8326" spans="1:4" x14ac:dyDescent="0.3">
      <c r="A8326">
        <v>201410</v>
      </c>
      <c r="B8326" t="s">
        <v>128</v>
      </c>
      <c r="C8326">
        <v>4</v>
      </c>
      <c r="D8326" s="2">
        <v>44400.064955911679</v>
      </c>
    </row>
    <row r="8327" spans="1:4" x14ac:dyDescent="0.3">
      <c r="A8327">
        <v>201414</v>
      </c>
      <c r="B8327" t="s">
        <v>128</v>
      </c>
      <c r="C8327">
        <v>1</v>
      </c>
      <c r="D8327" s="2">
        <v>44313.166639707975</v>
      </c>
    </row>
    <row r="8328" spans="1:4" x14ac:dyDescent="0.3">
      <c r="A8328">
        <v>201487</v>
      </c>
      <c r="B8328" t="s">
        <v>128</v>
      </c>
      <c r="C8328">
        <v>6</v>
      </c>
      <c r="D8328" s="2">
        <v>44316.04155868946</v>
      </c>
    </row>
    <row r="8329" spans="1:4" x14ac:dyDescent="0.3">
      <c r="A8329">
        <v>201520</v>
      </c>
      <c r="B8329" t="s">
        <v>128</v>
      </c>
      <c r="C8329">
        <v>1</v>
      </c>
      <c r="D8329" s="2">
        <v>44375.501713639605</v>
      </c>
    </row>
    <row r="8330" spans="1:4" x14ac:dyDescent="0.3">
      <c r="A8330">
        <v>201538</v>
      </c>
      <c r="B8330" t="s">
        <v>128</v>
      </c>
      <c r="C8330">
        <v>1</v>
      </c>
      <c r="D8330" s="2">
        <v>44323.404427955844</v>
      </c>
    </row>
    <row r="8331" spans="1:4" x14ac:dyDescent="0.3">
      <c r="A8331">
        <v>201551</v>
      </c>
      <c r="B8331" t="s">
        <v>128</v>
      </c>
      <c r="C8331">
        <v>2</v>
      </c>
      <c r="D8331" s="2">
        <v>44353.280146866098</v>
      </c>
    </row>
    <row r="8332" spans="1:4" x14ac:dyDescent="0.3">
      <c r="A8332">
        <v>201575</v>
      </c>
      <c r="B8332" t="s">
        <v>128</v>
      </c>
      <c r="C8332">
        <v>-5</v>
      </c>
      <c r="D8332" s="2">
        <v>44338.807682264953</v>
      </c>
    </row>
    <row r="8333" spans="1:4" x14ac:dyDescent="0.3">
      <c r="A8333">
        <v>201577</v>
      </c>
      <c r="B8333" t="s">
        <v>128</v>
      </c>
      <c r="C8333">
        <v>1</v>
      </c>
      <c r="D8333" s="2">
        <v>44373.499311716521</v>
      </c>
    </row>
    <row r="8334" spans="1:4" x14ac:dyDescent="0.3">
      <c r="A8334">
        <v>201585</v>
      </c>
      <c r="B8334" t="s">
        <v>128</v>
      </c>
      <c r="C8334">
        <v>0</v>
      </c>
      <c r="D8334" s="2">
        <v>44341.823072400293</v>
      </c>
    </row>
    <row r="8335" spans="1:4" x14ac:dyDescent="0.3">
      <c r="A8335">
        <v>201595</v>
      </c>
      <c r="B8335" t="s">
        <v>128</v>
      </c>
      <c r="C8335">
        <v>3</v>
      </c>
      <c r="D8335" s="2">
        <v>44290.369527920229</v>
      </c>
    </row>
    <row r="8336" spans="1:4" x14ac:dyDescent="0.3">
      <c r="A8336">
        <v>201597</v>
      </c>
      <c r="B8336" t="s">
        <v>128</v>
      </c>
      <c r="C8336">
        <v>1</v>
      </c>
      <c r="D8336" s="2">
        <v>44312.169908974363</v>
      </c>
    </row>
    <row r="8337" spans="1:4" x14ac:dyDescent="0.3">
      <c r="A8337">
        <v>201618</v>
      </c>
      <c r="B8337" t="s">
        <v>128</v>
      </c>
      <c r="C8337">
        <v>1</v>
      </c>
      <c r="D8337" s="2">
        <v>44401.223150356127</v>
      </c>
    </row>
    <row r="8338" spans="1:4" x14ac:dyDescent="0.3">
      <c r="A8338">
        <v>201659</v>
      </c>
      <c r="B8338" t="s">
        <v>128</v>
      </c>
      <c r="C8338">
        <v>3</v>
      </c>
      <c r="D8338" s="2">
        <v>44343.084163782049</v>
      </c>
    </row>
    <row r="8339" spans="1:4" x14ac:dyDescent="0.3">
      <c r="A8339">
        <v>201684</v>
      </c>
      <c r="B8339" t="s">
        <v>128</v>
      </c>
      <c r="C8339">
        <v>3</v>
      </c>
      <c r="D8339" s="2">
        <v>44309.462660790603</v>
      </c>
    </row>
    <row r="8340" spans="1:4" x14ac:dyDescent="0.3">
      <c r="A8340">
        <v>201701</v>
      </c>
      <c r="B8340" t="s">
        <v>128</v>
      </c>
      <c r="C8340">
        <v>0</v>
      </c>
      <c r="D8340" s="2">
        <v>44344.188894871797</v>
      </c>
    </row>
    <row r="8341" spans="1:4" x14ac:dyDescent="0.3">
      <c r="A8341">
        <v>201728</v>
      </c>
      <c r="B8341" t="s">
        <v>128</v>
      </c>
      <c r="C8341">
        <v>1</v>
      </c>
      <c r="D8341" s="2">
        <v>44341.459758725068</v>
      </c>
    </row>
    <row r="8342" spans="1:4" x14ac:dyDescent="0.3">
      <c r="A8342">
        <v>201753</v>
      </c>
      <c r="B8342" t="s">
        <v>128</v>
      </c>
      <c r="C8342">
        <v>1</v>
      </c>
      <c r="D8342" s="2">
        <v>44397.006664529916</v>
      </c>
    </row>
    <row r="8343" spans="1:4" x14ac:dyDescent="0.3">
      <c r="A8343">
        <v>201761</v>
      </c>
      <c r="B8343" t="s">
        <v>128</v>
      </c>
      <c r="C8343">
        <v>-6</v>
      </c>
      <c r="D8343" s="2">
        <v>44344.222926566959</v>
      </c>
    </row>
    <row r="8344" spans="1:4" x14ac:dyDescent="0.3">
      <c r="A8344">
        <v>201774</v>
      </c>
      <c r="B8344" t="s">
        <v>128</v>
      </c>
      <c r="C8344">
        <v>1</v>
      </c>
      <c r="D8344" s="2">
        <v>44406.770411752143</v>
      </c>
    </row>
    <row r="8345" spans="1:4" x14ac:dyDescent="0.3">
      <c r="A8345">
        <v>201789</v>
      </c>
      <c r="B8345" t="s">
        <v>128</v>
      </c>
      <c r="C8345">
        <v>3</v>
      </c>
      <c r="D8345" s="2">
        <v>44400.104137678063</v>
      </c>
    </row>
    <row r="8346" spans="1:4" x14ac:dyDescent="0.3">
      <c r="A8346">
        <v>201875</v>
      </c>
      <c r="B8346" t="s">
        <v>128</v>
      </c>
      <c r="C8346">
        <v>1</v>
      </c>
      <c r="D8346" s="2">
        <v>44337.517483333337</v>
      </c>
    </row>
    <row r="8347" spans="1:4" x14ac:dyDescent="0.3">
      <c r="A8347">
        <v>201904</v>
      </c>
      <c r="B8347" t="s">
        <v>128</v>
      </c>
      <c r="C8347">
        <v>1</v>
      </c>
      <c r="D8347" s="2">
        <v>44318.32776378205</v>
      </c>
    </row>
    <row r="8348" spans="1:4" x14ac:dyDescent="0.3">
      <c r="A8348">
        <v>201964</v>
      </c>
      <c r="B8348" t="s">
        <v>128</v>
      </c>
      <c r="C8348">
        <v>2</v>
      </c>
      <c r="D8348" s="2">
        <v>44339.476923575501</v>
      </c>
    </row>
    <row r="8349" spans="1:4" x14ac:dyDescent="0.3">
      <c r="A8349">
        <v>202017</v>
      </c>
      <c r="B8349" t="s">
        <v>128</v>
      </c>
      <c r="C8349">
        <v>1</v>
      </c>
      <c r="D8349" s="2">
        <v>44316.46694975072</v>
      </c>
    </row>
    <row r="8350" spans="1:4" x14ac:dyDescent="0.3">
      <c r="A8350">
        <v>202060</v>
      </c>
      <c r="B8350" t="s">
        <v>128</v>
      </c>
      <c r="C8350">
        <v>1</v>
      </c>
      <c r="D8350" s="2">
        <v>44322.442650819088</v>
      </c>
    </row>
    <row r="8351" spans="1:4" x14ac:dyDescent="0.3">
      <c r="A8351">
        <v>202071</v>
      </c>
      <c r="B8351" t="s">
        <v>128</v>
      </c>
      <c r="C8351">
        <v>2</v>
      </c>
      <c r="D8351" s="2">
        <v>44343.900856659544</v>
      </c>
    </row>
    <row r="8352" spans="1:4" x14ac:dyDescent="0.3">
      <c r="A8352">
        <v>202076</v>
      </c>
      <c r="B8352" t="s">
        <v>128</v>
      </c>
      <c r="C8352">
        <v>1</v>
      </c>
      <c r="D8352" s="2">
        <v>44340.247793945869</v>
      </c>
    </row>
    <row r="8353" spans="1:4" x14ac:dyDescent="0.3">
      <c r="A8353">
        <v>202084</v>
      </c>
      <c r="B8353" t="s">
        <v>128</v>
      </c>
      <c r="C8353">
        <v>0</v>
      </c>
      <c r="D8353" s="2">
        <v>44310.382320299141</v>
      </c>
    </row>
    <row r="8354" spans="1:4" x14ac:dyDescent="0.3">
      <c r="A8354">
        <v>202120</v>
      </c>
      <c r="B8354" t="s">
        <v>128</v>
      </c>
      <c r="C8354">
        <v>2</v>
      </c>
      <c r="D8354" s="2">
        <v>44295.157439494302</v>
      </c>
    </row>
    <row r="8355" spans="1:4" x14ac:dyDescent="0.3">
      <c r="A8355">
        <v>202139</v>
      </c>
      <c r="B8355" t="s">
        <v>128</v>
      </c>
      <c r="C8355">
        <v>0</v>
      </c>
      <c r="D8355" s="2">
        <v>44297.624742272084</v>
      </c>
    </row>
    <row r="8356" spans="1:4" x14ac:dyDescent="0.3">
      <c r="A8356">
        <v>202150</v>
      </c>
      <c r="B8356" t="s">
        <v>128</v>
      </c>
      <c r="C8356">
        <v>1</v>
      </c>
      <c r="D8356" s="2">
        <v>44395.134948789178</v>
      </c>
    </row>
    <row r="8357" spans="1:4" x14ac:dyDescent="0.3">
      <c r="A8357">
        <v>202157</v>
      </c>
      <c r="B8357" t="s">
        <v>128</v>
      </c>
      <c r="C8357">
        <v>3</v>
      </c>
      <c r="D8357" s="2">
        <v>44386.217027920233</v>
      </c>
    </row>
    <row r="8358" spans="1:4" x14ac:dyDescent="0.3">
      <c r="A8358">
        <v>202181</v>
      </c>
      <c r="B8358" t="s">
        <v>128</v>
      </c>
      <c r="C8358">
        <v>2</v>
      </c>
      <c r="D8358" s="2">
        <v>44387.978198717945</v>
      </c>
    </row>
    <row r="8359" spans="1:4" x14ac:dyDescent="0.3">
      <c r="A8359">
        <v>202195</v>
      </c>
      <c r="B8359" t="s">
        <v>128</v>
      </c>
      <c r="C8359">
        <v>0</v>
      </c>
      <c r="D8359" s="2">
        <v>44307.295237678067</v>
      </c>
    </row>
    <row r="8360" spans="1:4" x14ac:dyDescent="0.3">
      <c r="A8360">
        <v>202226</v>
      </c>
      <c r="B8360" t="s">
        <v>128</v>
      </c>
      <c r="C8360">
        <v>6</v>
      </c>
      <c r="D8360" s="2">
        <v>44373.248994622511</v>
      </c>
    </row>
    <row r="8361" spans="1:4" x14ac:dyDescent="0.3">
      <c r="A8361">
        <v>202250</v>
      </c>
      <c r="B8361" t="s">
        <v>128</v>
      </c>
      <c r="C8361">
        <v>2</v>
      </c>
      <c r="D8361" s="2">
        <v>44343.555978810538</v>
      </c>
    </row>
    <row r="8362" spans="1:4" x14ac:dyDescent="0.3">
      <c r="A8362">
        <v>202282</v>
      </c>
      <c r="B8362" t="s">
        <v>128</v>
      </c>
      <c r="C8362">
        <v>1</v>
      </c>
      <c r="D8362" s="2">
        <v>44312.951539529917</v>
      </c>
    </row>
    <row r="8363" spans="1:4" x14ac:dyDescent="0.3">
      <c r="A8363">
        <v>202306</v>
      </c>
      <c r="B8363" t="s">
        <v>128</v>
      </c>
      <c r="C8363">
        <v>3</v>
      </c>
      <c r="D8363" s="2">
        <v>44339.987212393164</v>
      </c>
    </row>
    <row r="8364" spans="1:4" x14ac:dyDescent="0.3">
      <c r="A8364">
        <v>202319</v>
      </c>
      <c r="B8364" t="s">
        <v>128</v>
      </c>
      <c r="C8364">
        <v>1</v>
      </c>
      <c r="D8364" s="2">
        <v>44371.799774928775</v>
      </c>
    </row>
    <row r="8365" spans="1:4" x14ac:dyDescent="0.3">
      <c r="A8365">
        <v>202325</v>
      </c>
      <c r="B8365" t="s">
        <v>128</v>
      </c>
      <c r="C8365">
        <v>2</v>
      </c>
      <c r="D8365" s="2">
        <v>44342.373680519944</v>
      </c>
    </row>
    <row r="8366" spans="1:4" x14ac:dyDescent="0.3">
      <c r="A8366">
        <v>202336</v>
      </c>
      <c r="B8366" t="s">
        <v>128</v>
      </c>
      <c r="C8366">
        <v>1</v>
      </c>
      <c r="D8366" s="2">
        <v>44285.647149928773</v>
      </c>
    </row>
    <row r="8367" spans="1:4" x14ac:dyDescent="0.3">
      <c r="A8367">
        <v>202358</v>
      </c>
      <c r="B8367" t="s">
        <v>128</v>
      </c>
      <c r="C8367">
        <v>0</v>
      </c>
      <c r="D8367" s="2">
        <v>44302.14980637464</v>
      </c>
    </row>
    <row r="8368" spans="1:4" x14ac:dyDescent="0.3">
      <c r="A8368">
        <v>202365</v>
      </c>
      <c r="B8368" t="s">
        <v>128</v>
      </c>
      <c r="C8368">
        <v>2</v>
      </c>
      <c r="D8368" s="2">
        <v>44315.790529558406</v>
      </c>
    </row>
    <row r="8369" spans="1:4" x14ac:dyDescent="0.3">
      <c r="A8369">
        <v>202372</v>
      </c>
      <c r="B8369" t="s">
        <v>128</v>
      </c>
      <c r="C8369">
        <v>0</v>
      </c>
      <c r="D8369" s="2">
        <v>44314.57182613961</v>
      </c>
    </row>
    <row r="8370" spans="1:4" x14ac:dyDescent="0.3">
      <c r="A8370">
        <v>202389</v>
      </c>
      <c r="B8370" t="s">
        <v>128</v>
      </c>
      <c r="C8370">
        <v>2</v>
      </c>
      <c r="D8370" s="2">
        <v>44339.299400747863</v>
      </c>
    </row>
    <row r="8371" spans="1:4" x14ac:dyDescent="0.3">
      <c r="A8371">
        <v>202405</v>
      </c>
      <c r="B8371" t="s">
        <v>128</v>
      </c>
      <c r="C8371">
        <v>0</v>
      </c>
      <c r="D8371" s="2">
        <v>44372.9060042735</v>
      </c>
    </row>
    <row r="8372" spans="1:4" x14ac:dyDescent="0.3">
      <c r="A8372">
        <v>202458</v>
      </c>
      <c r="B8372" t="s">
        <v>128</v>
      </c>
      <c r="C8372">
        <v>-6</v>
      </c>
      <c r="D8372" s="2">
        <v>44310.595346901711</v>
      </c>
    </row>
    <row r="8373" spans="1:4" x14ac:dyDescent="0.3">
      <c r="A8373">
        <v>202490</v>
      </c>
      <c r="B8373" t="s">
        <v>128</v>
      </c>
      <c r="C8373">
        <v>0</v>
      </c>
      <c r="D8373" s="2">
        <v>44344.634051139605</v>
      </c>
    </row>
    <row r="8374" spans="1:4" x14ac:dyDescent="0.3">
      <c r="A8374">
        <v>202495</v>
      </c>
      <c r="B8374" t="s">
        <v>128</v>
      </c>
      <c r="C8374">
        <v>2</v>
      </c>
      <c r="D8374" s="2">
        <v>44353.739085113957</v>
      </c>
    </row>
    <row r="8375" spans="1:4" x14ac:dyDescent="0.3">
      <c r="A8375">
        <v>202520</v>
      </c>
      <c r="B8375" t="s">
        <v>128</v>
      </c>
      <c r="C8375">
        <v>2</v>
      </c>
      <c r="D8375" s="2">
        <v>44345.616193411675</v>
      </c>
    </row>
    <row r="8376" spans="1:4" x14ac:dyDescent="0.3">
      <c r="A8376">
        <v>202546</v>
      </c>
      <c r="B8376" t="s">
        <v>128</v>
      </c>
      <c r="C8376">
        <v>3</v>
      </c>
      <c r="D8376" s="2">
        <v>44314.650849465805</v>
      </c>
    </row>
    <row r="8377" spans="1:4" x14ac:dyDescent="0.3">
      <c r="A8377">
        <v>202554</v>
      </c>
      <c r="B8377" t="s">
        <v>128</v>
      </c>
      <c r="C8377">
        <v>4</v>
      </c>
      <c r="D8377" s="2">
        <v>44406.158074501429</v>
      </c>
    </row>
    <row r="8378" spans="1:4" x14ac:dyDescent="0.3">
      <c r="A8378">
        <v>202580</v>
      </c>
      <c r="B8378" t="s">
        <v>128</v>
      </c>
      <c r="C8378">
        <v>9</v>
      </c>
      <c r="D8378" s="2">
        <v>44344.960549893156</v>
      </c>
    </row>
    <row r="8379" spans="1:4" x14ac:dyDescent="0.3">
      <c r="A8379">
        <v>202617</v>
      </c>
      <c r="B8379" t="s">
        <v>128</v>
      </c>
      <c r="C8379">
        <v>3</v>
      </c>
      <c r="D8379" s="2">
        <v>44389.586506873216</v>
      </c>
    </row>
    <row r="8380" spans="1:4" x14ac:dyDescent="0.3">
      <c r="A8380">
        <v>202618</v>
      </c>
      <c r="B8380" t="s">
        <v>128</v>
      </c>
      <c r="C8380">
        <v>-2</v>
      </c>
      <c r="D8380" s="2">
        <v>44394.276004522791</v>
      </c>
    </row>
    <row r="8381" spans="1:4" x14ac:dyDescent="0.3">
      <c r="A8381">
        <v>202645</v>
      </c>
      <c r="B8381" t="s">
        <v>128</v>
      </c>
      <c r="C8381">
        <v>1</v>
      </c>
      <c r="D8381" s="2">
        <v>44350.403086930201</v>
      </c>
    </row>
    <row r="8382" spans="1:4" x14ac:dyDescent="0.3">
      <c r="A8382">
        <v>202650</v>
      </c>
      <c r="B8382" t="s">
        <v>128</v>
      </c>
      <c r="C8382">
        <v>1</v>
      </c>
      <c r="D8382" s="2">
        <v>44310.044101103995</v>
      </c>
    </row>
    <row r="8383" spans="1:4" x14ac:dyDescent="0.3">
      <c r="A8383">
        <v>202651</v>
      </c>
      <c r="B8383" t="s">
        <v>128</v>
      </c>
      <c r="C8383">
        <v>0</v>
      </c>
      <c r="D8383" s="2">
        <v>44286.820908725073</v>
      </c>
    </row>
    <row r="8384" spans="1:4" x14ac:dyDescent="0.3">
      <c r="A8384">
        <v>202654</v>
      </c>
      <c r="B8384" t="s">
        <v>128</v>
      </c>
      <c r="C8384">
        <v>3</v>
      </c>
      <c r="D8384" s="2">
        <v>44340.534135042733</v>
      </c>
    </row>
    <row r="8385" spans="1:4" x14ac:dyDescent="0.3">
      <c r="A8385">
        <v>202725</v>
      </c>
      <c r="B8385" t="s">
        <v>128</v>
      </c>
      <c r="C8385">
        <v>3</v>
      </c>
      <c r="D8385" s="2">
        <v>44315.840345299141</v>
      </c>
    </row>
    <row r="8386" spans="1:4" x14ac:dyDescent="0.3">
      <c r="A8386">
        <v>202758</v>
      </c>
      <c r="B8386" t="s">
        <v>128</v>
      </c>
      <c r="C8386">
        <v>1</v>
      </c>
      <c r="D8386" s="2">
        <v>44312.761624465813</v>
      </c>
    </row>
    <row r="8387" spans="1:4" x14ac:dyDescent="0.3">
      <c r="A8387">
        <v>202770</v>
      </c>
      <c r="B8387" t="s">
        <v>128</v>
      </c>
      <c r="C8387">
        <v>1</v>
      </c>
      <c r="D8387" s="2">
        <v>44324.88682902421</v>
      </c>
    </row>
    <row r="8388" spans="1:4" x14ac:dyDescent="0.3">
      <c r="A8388">
        <v>202819</v>
      </c>
      <c r="B8388" t="s">
        <v>128</v>
      </c>
      <c r="C8388">
        <v>1</v>
      </c>
      <c r="D8388" s="2">
        <v>44307.174261039887</v>
      </c>
    </row>
    <row r="8389" spans="1:4" x14ac:dyDescent="0.3">
      <c r="A8389">
        <v>202849</v>
      </c>
      <c r="B8389" t="s">
        <v>128</v>
      </c>
      <c r="C8389">
        <v>0</v>
      </c>
      <c r="D8389" s="2">
        <v>44343.480388105418</v>
      </c>
    </row>
    <row r="8390" spans="1:4" x14ac:dyDescent="0.3">
      <c r="A8390">
        <v>202868</v>
      </c>
      <c r="B8390" t="s">
        <v>128</v>
      </c>
      <c r="C8390">
        <v>3</v>
      </c>
      <c r="D8390" s="2">
        <v>44304.414748148149</v>
      </c>
    </row>
    <row r="8391" spans="1:4" x14ac:dyDescent="0.3">
      <c r="A8391">
        <v>202980</v>
      </c>
      <c r="B8391" t="s">
        <v>128</v>
      </c>
      <c r="C8391">
        <v>1</v>
      </c>
      <c r="D8391" s="2">
        <v>44387.925848468658</v>
      </c>
    </row>
    <row r="8392" spans="1:4" x14ac:dyDescent="0.3">
      <c r="A8392">
        <v>203004</v>
      </c>
      <c r="B8392" t="s">
        <v>128</v>
      </c>
      <c r="C8392">
        <v>2</v>
      </c>
      <c r="D8392" s="2">
        <v>44347.396581232199</v>
      </c>
    </row>
    <row r="8393" spans="1:4" x14ac:dyDescent="0.3">
      <c r="A8393">
        <v>203011</v>
      </c>
      <c r="B8393" t="s">
        <v>128</v>
      </c>
      <c r="C8393">
        <v>2</v>
      </c>
      <c r="D8393" s="2">
        <v>44343.667693910254</v>
      </c>
    </row>
    <row r="8394" spans="1:4" x14ac:dyDescent="0.3">
      <c r="A8394">
        <v>203099</v>
      </c>
      <c r="B8394" t="s">
        <v>128</v>
      </c>
      <c r="C8394">
        <v>3</v>
      </c>
      <c r="D8394" s="2">
        <v>44314.602337037039</v>
      </c>
    </row>
    <row r="8395" spans="1:4" x14ac:dyDescent="0.3">
      <c r="A8395">
        <v>203104</v>
      </c>
      <c r="B8395" t="s">
        <v>128</v>
      </c>
      <c r="C8395">
        <v>2</v>
      </c>
      <c r="D8395" s="2">
        <v>44358.639471901712</v>
      </c>
    </row>
    <row r="8396" spans="1:4" x14ac:dyDescent="0.3">
      <c r="A8396">
        <v>203144</v>
      </c>
      <c r="B8396" t="s">
        <v>128</v>
      </c>
      <c r="C8396">
        <v>3</v>
      </c>
      <c r="D8396" s="2">
        <v>44341.861957585468</v>
      </c>
    </row>
    <row r="8397" spans="1:4" x14ac:dyDescent="0.3">
      <c r="A8397">
        <v>203165</v>
      </c>
      <c r="B8397" t="s">
        <v>128</v>
      </c>
      <c r="C8397">
        <v>3</v>
      </c>
      <c r="D8397" s="2">
        <v>44314.47626178775</v>
      </c>
    </row>
    <row r="8398" spans="1:4" x14ac:dyDescent="0.3">
      <c r="A8398">
        <v>203195</v>
      </c>
      <c r="B8398" t="s">
        <v>128</v>
      </c>
      <c r="C8398">
        <v>6</v>
      </c>
      <c r="D8398" s="2">
        <v>44317.204515028498</v>
      </c>
    </row>
    <row r="8399" spans="1:4" x14ac:dyDescent="0.3">
      <c r="A8399">
        <v>203205</v>
      </c>
      <c r="B8399" t="s">
        <v>128</v>
      </c>
      <c r="C8399">
        <v>-6</v>
      </c>
      <c r="D8399" s="2">
        <v>44374.848052706555</v>
      </c>
    </row>
    <row r="8400" spans="1:4" x14ac:dyDescent="0.3">
      <c r="A8400">
        <v>203210</v>
      </c>
      <c r="B8400" t="s">
        <v>128</v>
      </c>
      <c r="C8400">
        <v>1</v>
      </c>
      <c r="D8400" s="2">
        <v>44376.198061039882</v>
      </c>
    </row>
    <row r="8401" spans="1:4" x14ac:dyDescent="0.3">
      <c r="A8401">
        <v>203288</v>
      </c>
      <c r="B8401" t="s">
        <v>128</v>
      </c>
      <c r="C8401">
        <v>1</v>
      </c>
      <c r="D8401" s="2">
        <v>44343.55009255698</v>
      </c>
    </row>
    <row r="8402" spans="1:4" x14ac:dyDescent="0.3">
      <c r="A8402">
        <v>203369</v>
      </c>
      <c r="B8402" t="s">
        <v>128</v>
      </c>
      <c r="C8402">
        <v>0</v>
      </c>
      <c r="D8402" s="2">
        <v>44300.987876958687</v>
      </c>
    </row>
    <row r="8403" spans="1:4" x14ac:dyDescent="0.3">
      <c r="A8403">
        <v>203387</v>
      </c>
      <c r="B8403" t="s">
        <v>128</v>
      </c>
      <c r="C8403">
        <v>1</v>
      </c>
      <c r="D8403" s="2">
        <v>44312.606287179486</v>
      </c>
    </row>
    <row r="8404" spans="1:4" x14ac:dyDescent="0.3">
      <c r="A8404">
        <v>203392</v>
      </c>
      <c r="B8404" t="s">
        <v>128</v>
      </c>
      <c r="C8404">
        <v>1</v>
      </c>
      <c r="D8404" s="2">
        <v>44370.241502742159</v>
      </c>
    </row>
    <row r="8405" spans="1:4" x14ac:dyDescent="0.3">
      <c r="A8405">
        <v>203418</v>
      </c>
      <c r="B8405" t="s">
        <v>128</v>
      </c>
      <c r="C8405">
        <v>9</v>
      </c>
      <c r="D8405" s="2">
        <v>44308.969540420236</v>
      </c>
    </row>
    <row r="8406" spans="1:4" x14ac:dyDescent="0.3">
      <c r="A8406">
        <v>203431</v>
      </c>
      <c r="B8406" t="s">
        <v>128</v>
      </c>
      <c r="C8406">
        <v>1</v>
      </c>
      <c r="D8406" s="2">
        <v>44313.867558262107</v>
      </c>
    </row>
    <row r="8407" spans="1:4" x14ac:dyDescent="0.3">
      <c r="A8407">
        <v>203436</v>
      </c>
      <c r="B8407" t="s">
        <v>128</v>
      </c>
      <c r="C8407">
        <v>7</v>
      </c>
      <c r="D8407" s="2">
        <v>44318.08238422365</v>
      </c>
    </row>
    <row r="8408" spans="1:4" x14ac:dyDescent="0.3">
      <c r="A8408">
        <v>203460</v>
      </c>
      <c r="B8408" t="s">
        <v>128</v>
      </c>
      <c r="C8408">
        <v>2</v>
      </c>
      <c r="D8408" s="2">
        <v>44402.09966075499</v>
      </c>
    </row>
    <row r="8409" spans="1:4" x14ac:dyDescent="0.3">
      <c r="A8409">
        <v>203468</v>
      </c>
      <c r="B8409" t="s">
        <v>128</v>
      </c>
      <c r="C8409">
        <v>2</v>
      </c>
      <c r="D8409" s="2">
        <v>44327.232586680919</v>
      </c>
    </row>
    <row r="8410" spans="1:4" x14ac:dyDescent="0.3">
      <c r="A8410">
        <v>203480</v>
      </c>
      <c r="B8410" t="s">
        <v>128</v>
      </c>
      <c r="C8410">
        <v>9</v>
      </c>
      <c r="D8410" s="2">
        <v>44309.342997150998</v>
      </c>
    </row>
    <row r="8411" spans="1:4" x14ac:dyDescent="0.3">
      <c r="A8411">
        <v>203493</v>
      </c>
      <c r="B8411" t="s">
        <v>128</v>
      </c>
      <c r="C8411">
        <v>8</v>
      </c>
      <c r="D8411" s="2">
        <v>44322.287368269237</v>
      </c>
    </row>
    <row r="8412" spans="1:4" x14ac:dyDescent="0.3">
      <c r="A8412">
        <v>203514</v>
      </c>
      <c r="B8412" t="s">
        <v>128</v>
      </c>
      <c r="C8412">
        <v>6</v>
      </c>
      <c r="D8412" s="2">
        <v>44316.117803205125</v>
      </c>
    </row>
    <row r="8413" spans="1:4" x14ac:dyDescent="0.3">
      <c r="A8413">
        <v>203555</v>
      </c>
      <c r="B8413" t="s">
        <v>128</v>
      </c>
      <c r="C8413">
        <v>2</v>
      </c>
      <c r="D8413" s="2">
        <v>44349.606852386038</v>
      </c>
    </row>
    <row r="8414" spans="1:4" x14ac:dyDescent="0.3">
      <c r="A8414">
        <v>203564</v>
      </c>
      <c r="B8414" t="s">
        <v>128</v>
      </c>
      <c r="C8414">
        <v>1</v>
      </c>
      <c r="D8414" s="2">
        <v>44309.037765170935</v>
      </c>
    </row>
    <row r="8415" spans="1:4" x14ac:dyDescent="0.3">
      <c r="A8415">
        <v>203568</v>
      </c>
      <c r="B8415" t="s">
        <v>128</v>
      </c>
      <c r="C8415">
        <v>0</v>
      </c>
      <c r="D8415" s="2">
        <v>44361.749520085476</v>
      </c>
    </row>
    <row r="8416" spans="1:4" x14ac:dyDescent="0.3">
      <c r="A8416">
        <v>203571</v>
      </c>
      <c r="B8416" t="s">
        <v>128</v>
      </c>
      <c r="C8416">
        <v>1</v>
      </c>
      <c r="D8416" s="2">
        <v>44307.865784864676</v>
      </c>
    </row>
    <row r="8417" spans="1:4" x14ac:dyDescent="0.3">
      <c r="A8417">
        <v>203591</v>
      </c>
      <c r="B8417" t="s">
        <v>128</v>
      </c>
      <c r="C8417">
        <v>3</v>
      </c>
      <c r="D8417" s="2">
        <v>44377.891137500003</v>
      </c>
    </row>
    <row r="8418" spans="1:4" x14ac:dyDescent="0.3">
      <c r="A8418">
        <v>203656</v>
      </c>
      <c r="B8418" t="s">
        <v>128</v>
      </c>
      <c r="C8418">
        <v>3</v>
      </c>
      <c r="D8418" s="2">
        <v>44306.252102207975</v>
      </c>
    </row>
    <row r="8419" spans="1:4" x14ac:dyDescent="0.3">
      <c r="A8419">
        <v>203702</v>
      </c>
      <c r="B8419" t="s">
        <v>128</v>
      </c>
      <c r="C8419">
        <v>2</v>
      </c>
      <c r="D8419" s="2">
        <v>44315.801559650994</v>
      </c>
    </row>
    <row r="8420" spans="1:4" x14ac:dyDescent="0.3">
      <c r="A8420">
        <v>203807</v>
      </c>
      <c r="B8420" t="s">
        <v>128</v>
      </c>
      <c r="C8420">
        <v>1</v>
      </c>
      <c r="D8420" s="2">
        <v>44404.612807549864</v>
      </c>
    </row>
    <row r="8421" spans="1:4" x14ac:dyDescent="0.3">
      <c r="A8421">
        <v>203817</v>
      </c>
      <c r="B8421" t="s">
        <v>128</v>
      </c>
      <c r="C8421">
        <v>0</v>
      </c>
      <c r="D8421" s="2">
        <v>44337.208655947288</v>
      </c>
    </row>
    <row r="8422" spans="1:4" x14ac:dyDescent="0.3">
      <c r="A8422">
        <v>203828</v>
      </c>
      <c r="B8422" t="s">
        <v>128</v>
      </c>
      <c r="C8422">
        <v>3</v>
      </c>
      <c r="D8422" s="2">
        <v>44325.321124501417</v>
      </c>
    </row>
    <row r="8423" spans="1:4" x14ac:dyDescent="0.3">
      <c r="A8423">
        <v>203916</v>
      </c>
      <c r="B8423" t="s">
        <v>128</v>
      </c>
      <c r="C8423">
        <v>1</v>
      </c>
      <c r="D8423" s="2">
        <v>44331.422988853272</v>
      </c>
    </row>
    <row r="8424" spans="1:4" x14ac:dyDescent="0.3">
      <c r="A8424">
        <v>203920</v>
      </c>
      <c r="B8424" t="s">
        <v>128</v>
      </c>
      <c r="C8424">
        <v>2</v>
      </c>
      <c r="D8424" s="2">
        <v>44310.452427279204</v>
      </c>
    </row>
    <row r="8425" spans="1:4" x14ac:dyDescent="0.3">
      <c r="A8425">
        <v>203954</v>
      </c>
      <c r="B8425" t="s">
        <v>128</v>
      </c>
      <c r="C8425">
        <v>0</v>
      </c>
      <c r="D8425" s="2">
        <v>44372.962830056982</v>
      </c>
    </row>
    <row r="8426" spans="1:4" x14ac:dyDescent="0.3">
      <c r="A8426">
        <v>203994</v>
      </c>
      <c r="B8426" t="s">
        <v>128</v>
      </c>
      <c r="C8426">
        <v>3</v>
      </c>
      <c r="D8426" s="2">
        <v>44308.785862179495</v>
      </c>
    </row>
    <row r="8427" spans="1:4" x14ac:dyDescent="0.3">
      <c r="A8427">
        <v>203998</v>
      </c>
      <c r="B8427" t="s">
        <v>128</v>
      </c>
      <c r="C8427">
        <v>-4</v>
      </c>
      <c r="D8427" s="2">
        <v>44368.530607834757</v>
      </c>
    </row>
    <row r="8428" spans="1:4" x14ac:dyDescent="0.3">
      <c r="A8428">
        <v>204017</v>
      </c>
      <c r="B8428" t="s">
        <v>128</v>
      </c>
      <c r="C8428">
        <v>12</v>
      </c>
      <c r="D8428" s="2">
        <v>44372.005264031337</v>
      </c>
    </row>
    <row r="8429" spans="1:4" x14ac:dyDescent="0.3">
      <c r="A8429">
        <v>204041</v>
      </c>
      <c r="B8429" t="s">
        <v>128</v>
      </c>
      <c r="C8429">
        <v>-8</v>
      </c>
      <c r="D8429" s="2">
        <v>44316.486366310543</v>
      </c>
    </row>
    <row r="8430" spans="1:4" x14ac:dyDescent="0.3">
      <c r="A8430">
        <v>204074</v>
      </c>
      <c r="B8430" t="s">
        <v>128</v>
      </c>
      <c r="C8430">
        <v>-8</v>
      </c>
      <c r="D8430" s="2">
        <v>44297.078079095438</v>
      </c>
    </row>
    <row r="8431" spans="1:4" x14ac:dyDescent="0.3">
      <c r="A8431">
        <v>204097</v>
      </c>
      <c r="B8431" t="s">
        <v>128</v>
      </c>
      <c r="C8431">
        <v>0</v>
      </c>
      <c r="D8431" s="2">
        <v>44394.142073789175</v>
      </c>
    </row>
    <row r="8432" spans="1:4" x14ac:dyDescent="0.3">
      <c r="A8432">
        <v>204098</v>
      </c>
      <c r="B8432" t="s">
        <v>128</v>
      </c>
      <c r="C8432">
        <v>3</v>
      </c>
      <c r="D8432" s="2">
        <v>44379.727421474359</v>
      </c>
    </row>
    <row r="8433" spans="1:4" x14ac:dyDescent="0.3">
      <c r="A8433">
        <v>204133</v>
      </c>
      <c r="B8433" t="s">
        <v>128</v>
      </c>
      <c r="C8433">
        <v>1</v>
      </c>
      <c r="D8433" s="2">
        <v>44340.46951356838</v>
      </c>
    </row>
    <row r="8434" spans="1:4" x14ac:dyDescent="0.3">
      <c r="A8434">
        <v>204159</v>
      </c>
      <c r="B8434" t="s">
        <v>128</v>
      </c>
      <c r="C8434">
        <v>-4</v>
      </c>
      <c r="D8434" s="2">
        <v>44306.322140242162</v>
      </c>
    </row>
    <row r="8435" spans="1:4" x14ac:dyDescent="0.3">
      <c r="A8435">
        <v>204190</v>
      </c>
      <c r="B8435" t="s">
        <v>128</v>
      </c>
      <c r="C8435">
        <v>2</v>
      </c>
      <c r="D8435" s="2">
        <v>44342.902784437327</v>
      </c>
    </row>
    <row r="8436" spans="1:4" x14ac:dyDescent="0.3">
      <c r="A8436">
        <v>204226</v>
      </c>
      <c r="B8436" t="s">
        <v>128</v>
      </c>
      <c r="C8436">
        <v>3</v>
      </c>
      <c r="D8436" s="2">
        <v>44286.151448967234</v>
      </c>
    </row>
    <row r="8437" spans="1:4" x14ac:dyDescent="0.3">
      <c r="A8437">
        <v>204236</v>
      </c>
      <c r="B8437" t="s">
        <v>128</v>
      </c>
      <c r="C8437">
        <v>11</v>
      </c>
      <c r="D8437" s="2">
        <v>44342.668979273512</v>
      </c>
    </row>
    <row r="8438" spans="1:4" x14ac:dyDescent="0.3">
      <c r="A8438">
        <v>204247</v>
      </c>
      <c r="B8438" t="s">
        <v>128</v>
      </c>
      <c r="C8438">
        <v>0</v>
      </c>
      <c r="D8438" s="2">
        <v>44371.598691809122</v>
      </c>
    </row>
    <row r="8439" spans="1:4" x14ac:dyDescent="0.3">
      <c r="A8439">
        <v>204271</v>
      </c>
      <c r="B8439" t="s">
        <v>128</v>
      </c>
      <c r="C8439">
        <v>1</v>
      </c>
      <c r="D8439" s="2">
        <v>44293.755034188034</v>
      </c>
    </row>
    <row r="8440" spans="1:4" x14ac:dyDescent="0.3">
      <c r="A8440">
        <v>204367</v>
      </c>
      <c r="B8440" t="s">
        <v>128</v>
      </c>
      <c r="C8440">
        <v>0</v>
      </c>
      <c r="D8440" s="2">
        <v>44308.719647613958</v>
      </c>
    </row>
    <row r="8441" spans="1:4" x14ac:dyDescent="0.3">
      <c r="A8441">
        <v>204408</v>
      </c>
      <c r="B8441" t="s">
        <v>128</v>
      </c>
      <c r="C8441">
        <v>3</v>
      </c>
      <c r="D8441" s="2">
        <v>44305.586649216522</v>
      </c>
    </row>
    <row r="8442" spans="1:4" x14ac:dyDescent="0.3">
      <c r="A8442">
        <v>204438</v>
      </c>
      <c r="B8442" t="s">
        <v>128</v>
      </c>
      <c r="C8442">
        <v>0</v>
      </c>
      <c r="D8442" s="2">
        <v>44311.052239992874</v>
      </c>
    </row>
    <row r="8443" spans="1:4" x14ac:dyDescent="0.3">
      <c r="A8443">
        <v>204445</v>
      </c>
      <c r="B8443" t="s">
        <v>128</v>
      </c>
      <c r="C8443">
        <v>1</v>
      </c>
      <c r="D8443" s="2">
        <v>44341.362066346155</v>
      </c>
    </row>
    <row r="8444" spans="1:4" x14ac:dyDescent="0.3">
      <c r="A8444">
        <v>204483</v>
      </c>
      <c r="B8444" t="s">
        <v>128</v>
      </c>
      <c r="C8444">
        <v>2</v>
      </c>
      <c r="D8444" s="2">
        <v>44341.146283974362</v>
      </c>
    </row>
    <row r="8445" spans="1:4" x14ac:dyDescent="0.3">
      <c r="A8445">
        <v>204522</v>
      </c>
      <c r="B8445" t="s">
        <v>128</v>
      </c>
      <c r="C8445">
        <v>-7</v>
      </c>
      <c r="D8445" s="2">
        <v>44391.933864351857</v>
      </c>
    </row>
    <row r="8446" spans="1:4" x14ac:dyDescent="0.3">
      <c r="A8446">
        <v>204588</v>
      </c>
      <c r="B8446" t="s">
        <v>128</v>
      </c>
      <c r="C8446">
        <v>2</v>
      </c>
      <c r="D8446" s="2">
        <v>44346.544369907409</v>
      </c>
    </row>
    <row r="8447" spans="1:4" x14ac:dyDescent="0.3">
      <c r="A8447">
        <v>204589</v>
      </c>
      <c r="B8447" t="s">
        <v>128</v>
      </c>
      <c r="C8447">
        <v>2</v>
      </c>
      <c r="D8447" s="2">
        <v>44309.416694551284</v>
      </c>
    </row>
    <row r="8448" spans="1:4" x14ac:dyDescent="0.3">
      <c r="A8448">
        <v>204605</v>
      </c>
      <c r="B8448" t="s">
        <v>128</v>
      </c>
      <c r="C8448">
        <v>0</v>
      </c>
      <c r="D8448" s="2">
        <v>44331.237625890317</v>
      </c>
    </row>
    <row r="8449" spans="1:4" x14ac:dyDescent="0.3">
      <c r="A8449">
        <v>204625</v>
      </c>
      <c r="B8449" t="s">
        <v>128</v>
      </c>
      <c r="C8449">
        <v>2</v>
      </c>
      <c r="D8449" s="2">
        <v>44341.258450356123</v>
      </c>
    </row>
    <row r="8450" spans="1:4" x14ac:dyDescent="0.3">
      <c r="A8450">
        <v>204686</v>
      </c>
      <c r="B8450" t="s">
        <v>128</v>
      </c>
      <c r="C8450">
        <v>2</v>
      </c>
      <c r="D8450" s="2">
        <v>44342.613391417384</v>
      </c>
    </row>
    <row r="8451" spans="1:4" x14ac:dyDescent="0.3">
      <c r="A8451">
        <v>204750</v>
      </c>
      <c r="B8451" t="s">
        <v>128</v>
      </c>
      <c r="C8451">
        <v>0</v>
      </c>
      <c r="D8451" s="2">
        <v>44358.855002279204</v>
      </c>
    </row>
    <row r="8452" spans="1:4" x14ac:dyDescent="0.3">
      <c r="A8452">
        <v>204755</v>
      </c>
      <c r="B8452" t="s">
        <v>128</v>
      </c>
      <c r="C8452">
        <v>6</v>
      </c>
      <c r="D8452" s="2">
        <v>44350.241596901717</v>
      </c>
    </row>
    <row r="8453" spans="1:4" x14ac:dyDescent="0.3">
      <c r="A8453">
        <v>204783</v>
      </c>
      <c r="B8453" t="s">
        <v>128</v>
      </c>
      <c r="C8453">
        <v>3</v>
      </c>
      <c r="D8453" s="2">
        <v>44321.671308511395</v>
      </c>
    </row>
    <row r="8454" spans="1:4" x14ac:dyDescent="0.3">
      <c r="A8454">
        <v>204786</v>
      </c>
      <c r="B8454" t="s">
        <v>128</v>
      </c>
      <c r="C8454">
        <v>2</v>
      </c>
      <c r="D8454" s="2">
        <v>44309.621872613963</v>
      </c>
    </row>
    <row r="8455" spans="1:4" x14ac:dyDescent="0.3">
      <c r="A8455">
        <v>204807</v>
      </c>
      <c r="B8455" t="s">
        <v>128</v>
      </c>
      <c r="C8455">
        <v>-3</v>
      </c>
      <c r="D8455" s="2">
        <v>44367.549064102568</v>
      </c>
    </row>
    <row r="8456" spans="1:4" x14ac:dyDescent="0.3">
      <c r="A8456">
        <v>204830</v>
      </c>
      <c r="B8456" t="s">
        <v>128</v>
      </c>
      <c r="C8456">
        <v>-5</v>
      </c>
      <c r="D8456" s="2">
        <v>44341.82092521368</v>
      </c>
    </row>
    <row r="8457" spans="1:4" x14ac:dyDescent="0.3">
      <c r="A8457">
        <v>204845</v>
      </c>
      <c r="B8457" t="s">
        <v>128</v>
      </c>
      <c r="C8457">
        <v>0</v>
      </c>
      <c r="D8457" s="2">
        <v>44310.182672578347</v>
      </c>
    </row>
    <row r="8458" spans="1:4" x14ac:dyDescent="0.3">
      <c r="A8458">
        <v>204846</v>
      </c>
      <c r="B8458" t="s">
        <v>128</v>
      </c>
      <c r="C8458">
        <v>1</v>
      </c>
      <c r="D8458" s="2">
        <v>44314.147485826215</v>
      </c>
    </row>
    <row r="8459" spans="1:4" x14ac:dyDescent="0.3">
      <c r="A8459">
        <v>204849</v>
      </c>
      <c r="B8459" t="s">
        <v>128</v>
      </c>
      <c r="C8459">
        <v>2</v>
      </c>
      <c r="D8459" s="2">
        <v>44288.559583262104</v>
      </c>
    </row>
    <row r="8460" spans="1:4" x14ac:dyDescent="0.3">
      <c r="A8460">
        <v>204899</v>
      </c>
      <c r="B8460" t="s">
        <v>128</v>
      </c>
      <c r="C8460">
        <v>2</v>
      </c>
      <c r="D8460" s="2">
        <v>44285.85258165955</v>
      </c>
    </row>
    <row r="8461" spans="1:4" x14ac:dyDescent="0.3">
      <c r="A8461">
        <v>204927</v>
      </c>
      <c r="B8461" t="s">
        <v>128</v>
      </c>
      <c r="C8461">
        <v>1</v>
      </c>
      <c r="D8461" s="2">
        <v>44297.738822613959</v>
      </c>
    </row>
    <row r="8462" spans="1:4" x14ac:dyDescent="0.3">
      <c r="A8462">
        <v>204928</v>
      </c>
      <c r="B8462" t="s">
        <v>128</v>
      </c>
      <c r="C8462">
        <v>1</v>
      </c>
      <c r="D8462" s="2">
        <v>44372.136046937325</v>
      </c>
    </row>
    <row r="8463" spans="1:4" x14ac:dyDescent="0.3">
      <c r="A8463">
        <v>204967</v>
      </c>
      <c r="B8463" t="s">
        <v>128</v>
      </c>
      <c r="C8463">
        <v>0</v>
      </c>
      <c r="D8463" s="2">
        <v>44372.262448254987</v>
      </c>
    </row>
    <row r="8464" spans="1:4" x14ac:dyDescent="0.3">
      <c r="A8464">
        <v>205014</v>
      </c>
      <c r="B8464" t="s">
        <v>128</v>
      </c>
      <c r="C8464">
        <v>0</v>
      </c>
      <c r="D8464" s="2">
        <v>44344.452247435904</v>
      </c>
    </row>
    <row r="8465" spans="1:4" x14ac:dyDescent="0.3">
      <c r="A8465">
        <v>205058</v>
      </c>
      <c r="B8465" t="s">
        <v>128</v>
      </c>
      <c r="C8465">
        <v>0</v>
      </c>
      <c r="D8465" s="2">
        <v>44354.800301780626</v>
      </c>
    </row>
    <row r="8466" spans="1:4" x14ac:dyDescent="0.3">
      <c r="A8466">
        <v>205090</v>
      </c>
      <c r="B8466" t="s">
        <v>128</v>
      </c>
      <c r="C8466">
        <v>0</v>
      </c>
      <c r="D8466" s="2">
        <v>44315.446134152422</v>
      </c>
    </row>
    <row r="8467" spans="1:4" x14ac:dyDescent="0.3">
      <c r="A8467">
        <v>205127</v>
      </c>
      <c r="B8467" t="s">
        <v>128</v>
      </c>
      <c r="C8467">
        <v>1</v>
      </c>
      <c r="D8467" s="2">
        <v>44306.928538603992</v>
      </c>
    </row>
    <row r="8468" spans="1:4" x14ac:dyDescent="0.3">
      <c r="A8468">
        <v>205129</v>
      </c>
      <c r="B8468" t="s">
        <v>128</v>
      </c>
      <c r="C8468">
        <v>-4</v>
      </c>
      <c r="D8468" s="2">
        <v>44311.481899038459</v>
      </c>
    </row>
    <row r="8469" spans="1:4" x14ac:dyDescent="0.3">
      <c r="A8469">
        <v>205133</v>
      </c>
      <c r="B8469" t="s">
        <v>128</v>
      </c>
      <c r="C8469">
        <v>0</v>
      </c>
      <c r="D8469" s="2">
        <v>44303.198865705126</v>
      </c>
    </row>
    <row r="8470" spans="1:4" x14ac:dyDescent="0.3">
      <c r="A8470">
        <v>205150</v>
      </c>
      <c r="B8470" t="s">
        <v>128</v>
      </c>
      <c r="C8470">
        <v>3</v>
      </c>
      <c r="D8470" s="2">
        <v>44374.848195762104</v>
      </c>
    </row>
    <row r="8471" spans="1:4" x14ac:dyDescent="0.3">
      <c r="A8471">
        <v>205221</v>
      </c>
      <c r="B8471" t="s">
        <v>128</v>
      </c>
      <c r="C8471">
        <v>1</v>
      </c>
      <c r="D8471" s="2">
        <v>44348.676897827638</v>
      </c>
    </row>
    <row r="8472" spans="1:4" x14ac:dyDescent="0.3">
      <c r="A8472">
        <v>205226</v>
      </c>
      <c r="B8472" t="s">
        <v>128</v>
      </c>
      <c r="C8472">
        <v>1</v>
      </c>
      <c r="D8472" s="2">
        <v>44376.012152029914</v>
      </c>
    </row>
    <row r="8473" spans="1:4" x14ac:dyDescent="0.3">
      <c r="A8473">
        <v>205244</v>
      </c>
      <c r="B8473" t="s">
        <v>128</v>
      </c>
      <c r="C8473">
        <v>5</v>
      </c>
      <c r="D8473" s="2">
        <v>44394.673581908835</v>
      </c>
    </row>
    <row r="8474" spans="1:4" x14ac:dyDescent="0.3">
      <c r="A8474">
        <v>205260</v>
      </c>
      <c r="B8474" t="s">
        <v>128</v>
      </c>
      <c r="C8474">
        <v>3</v>
      </c>
      <c r="D8474" s="2">
        <v>44285.988103169519</v>
      </c>
    </row>
    <row r="8475" spans="1:4" x14ac:dyDescent="0.3">
      <c r="A8475">
        <v>205263</v>
      </c>
      <c r="B8475" t="s">
        <v>128</v>
      </c>
      <c r="C8475">
        <v>8</v>
      </c>
      <c r="D8475" s="2">
        <v>44375.975738069807</v>
      </c>
    </row>
    <row r="8476" spans="1:4" x14ac:dyDescent="0.3">
      <c r="A8476">
        <v>205283</v>
      </c>
      <c r="B8476" t="s">
        <v>128</v>
      </c>
      <c r="C8476">
        <v>2</v>
      </c>
      <c r="D8476" s="2">
        <v>44299.885197435899</v>
      </c>
    </row>
    <row r="8477" spans="1:4" x14ac:dyDescent="0.3">
      <c r="A8477">
        <v>205335</v>
      </c>
      <c r="B8477" t="s">
        <v>128</v>
      </c>
      <c r="C8477">
        <v>1</v>
      </c>
      <c r="D8477" s="2">
        <v>44388.309894800572</v>
      </c>
    </row>
    <row r="8478" spans="1:4" x14ac:dyDescent="0.3">
      <c r="A8478">
        <v>205351</v>
      </c>
      <c r="B8478" t="s">
        <v>128</v>
      </c>
      <c r="C8478">
        <v>1</v>
      </c>
      <c r="D8478" s="2">
        <v>44372.687389992883</v>
      </c>
    </row>
    <row r="8479" spans="1:4" x14ac:dyDescent="0.3">
      <c r="A8479">
        <v>205358</v>
      </c>
      <c r="B8479" t="s">
        <v>128</v>
      </c>
      <c r="C8479">
        <v>3</v>
      </c>
      <c r="D8479" s="2">
        <v>44307.546611965809</v>
      </c>
    </row>
    <row r="8480" spans="1:4" x14ac:dyDescent="0.3">
      <c r="A8480">
        <v>205385</v>
      </c>
      <c r="B8480" t="s">
        <v>128</v>
      </c>
      <c r="C8480">
        <v>9</v>
      </c>
      <c r="D8480" s="2">
        <v>44291.846647400285</v>
      </c>
    </row>
    <row r="8481" spans="1:4" x14ac:dyDescent="0.3">
      <c r="A8481">
        <v>205431</v>
      </c>
      <c r="B8481" t="s">
        <v>128</v>
      </c>
      <c r="C8481">
        <v>1</v>
      </c>
      <c r="D8481" s="2">
        <v>44315.339085078347</v>
      </c>
    </row>
    <row r="8482" spans="1:4" x14ac:dyDescent="0.3">
      <c r="A8482">
        <v>205504</v>
      </c>
      <c r="B8482" t="s">
        <v>128</v>
      </c>
      <c r="C8482">
        <v>1</v>
      </c>
      <c r="D8482" s="2">
        <v>44342.985910363255</v>
      </c>
    </row>
    <row r="8483" spans="1:4" x14ac:dyDescent="0.3">
      <c r="A8483">
        <v>205508</v>
      </c>
      <c r="B8483" t="s">
        <v>128</v>
      </c>
      <c r="C8483">
        <v>0</v>
      </c>
      <c r="D8483" s="2">
        <v>44303.216956445867</v>
      </c>
    </row>
    <row r="8484" spans="1:4" x14ac:dyDescent="0.3">
      <c r="A8484">
        <v>205526</v>
      </c>
      <c r="B8484" t="s">
        <v>128</v>
      </c>
      <c r="C8484">
        <v>1</v>
      </c>
      <c r="D8484" s="2">
        <v>44316.108095548436</v>
      </c>
    </row>
    <row r="8485" spans="1:4" x14ac:dyDescent="0.3">
      <c r="A8485">
        <v>205558</v>
      </c>
      <c r="B8485" t="s">
        <v>128</v>
      </c>
      <c r="C8485">
        <v>3</v>
      </c>
      <c r="D8485" s="2">
        <v>44402.406766417378</v>
      </c>
    </row>
    <row r="8486" spans="1:4" x14ac:dyDescent="0.3">
      <c r="A8486">
        <v>205613</v>
      </c>
      <c r="B8486" t="s">
        <v>128</v>
      </c>
      <c r="C8486">
        <v>7</v>
      </c>
      <c r="D8486" s="2">
        <v>44376.059636467238</v>
      </c>
    </row>
    <row r="8487" spans="1:4" x14ac:dyDescent="0.3">
      <c r="A8487">
        <v>205616</v>
      </c>
      <c r="B8487" t="s">
        <v>128</v>
      </c>
      <c r="C8487">
        <v>-5</v>
      </c>
      <c r="D8487" s="2">
        <v>44340.187621225065</v>
      </c>
    </row>
    <row r="8488" spans="1:4" x14ac:dyDescent="0.3">
      <c r="A8488">
        <v>205625</v>
      </c>
      <c r="B8488" t="s">
        <v>128</v>
      </c>
      <c r="C8488">
        <v>5</v>
      </c>
      <c r="D8488" s="2">
        <v>44302.53875430912</v>
      </c>
    </row>
    <row r="8489" spans="1:4" x14ac:dyDescent="0.3">
      <c r="A8489">
        <v>205664</v>
      </c>
      <c r="B8489" t="s">
        <v>128</v>
      </c>
      <c r="C8489">
        <v>1</v>
      </c>
      <c r="D8489" s="2">
        <v>44307.679931410254</v>
      </c>
    </row>
    <row r="8490" spans="1:4" x14ac:dyDescent="0.3">
      <c r="A8490">
        <v>205702</v>
      </c>
      <c r="B8490" t="s">
        <v>128</v>
      </c>
      <c r="C8490">
        <v>6</v>
      </c>
      <c r="D8490" s="2">
        <v>44344.379753846159</v>
      </c>
    </row>
    <row r="8491" spans="1:4" x14ac:dyDescent="0.3">
      <c r="A8491">
        <v>205738</v>
      </c>
      <c r="B8491" t="s">
        <v>128</v>
      </c>
      <c r="C8491">
        <v>1</v>
      </c>
      <c r="D8491" s="2">
        <v>44339.628248290595</v>
      </c>
    </row>
    <row r="8492" spans="1:4" x14ac:dyDescent="0.3">
      <c r="A8492">
        <v>205754</v>
      </c>
      <c r="B8492" t="s">
        <v>128</v>
      </c>
      <c r="C8492">
        <v>0</v>
      </c>
      <c r="D8492" s="2">
        <v>44314.438696972938</v>
      </c>
    </row>
    <row r="8493" spans="1:4" x14ac:dyDescent="0.3">
      <c r="A8493">
        <v>205787</v>
      </c>
      <c r="B8493" t="s">
        <v>128</v>
      </c>
      <c r="C8493">
        <v>1</v>
      </c>
      <c r="D8493" s="2">
        <v>44346.067537215102</v>
      </c>
    </row>
    <row r="8494" spans="1:4" x14ac:dyDescent="0.3">
      <c r="A8494">
        <v>205833</v>
      </c>
      <c r="B8494" t="s">
        <v>128</v>
      </c>
      <c r="C8494">
        <v>9</v>
      </c>
      <c r="D8494" s="2">
        <v>44347.46592122507</v>
      </c>
    </row>
    <row r="8495" spans="1:4" x14ac:dyDescent="0.3">
      <c r="A8495">
        <v>205855</v>
      </c>
      <c r="B8495" t="s">
        <v>128</v>
      </c>
      <c r="C8495">
        <v>5</v>
      </c>
      <c r="D8495" s="2">
        <v>44400.138939565535</v>
      </c>
    </row>
    <row r="8496" spans="1:4" x14ac:dyDescent="0.3">
      <c r="A8496">
        <v>205856</v>
      </c>
      <c r="B8496" t="s">
        <v>128</v>
      </c>
      <c r="C8496">
        <v>-1</v>
      </c>
      <c r="D8496" s="2">
        <v>44376.812054095441</v>
      </c>
    </row>
    <row r="8497" spans="1:4" x14ac:dyDescent="0.3">
      <c r="A8497">
        <v>205881</v>
      </c>
      <c r="B8497" t="s">
        <v>128</v>
      </c>
      <c r="C8497">
        <v>3</v>
      </c>
      <c r="D8497" s="2">
        <v>44315.263393198009</v>
      </c>
    </row>
    <row r="8498" spans="1:4" x14ac:dyDescent="0.3">
      <c r="A8498">
        <v>205908</v>
      </c>
      <c r="B8498" t="s">
        <v>128</v>
      </c>
      <c r="C8498">
        <v>2</v>
      </c>
      <c r="D8498" s="2">
        <v>44305.445994586895</v>
      </c>
    </row>
    <row r="8499" spans="1:4" x14ac:dyDescent="0.3">
      <c r="A8499">
        <v>205930</v>
      </c>
      <c r="B8499" t="s">
        <v>128</v>
      </c>
      <c r="C8499">
        <v>1</v>
      </c>
      <c r="D8499" s="2">
        <v>44374.927981125358</v>
      </c>
    </row>
    <row r="8500" spans="1:4" x14ac:dyDescent="0.3">
      <c r="A8500">
        <v>205955</v>
      </c>
      <c r="B8500" t="s">
        <v>128</v>
      </c>
      <c r="C8500">
        <v>3</v>
      </c>
      <c r="D8500" s="2">
        <v>44337.858697685188</v>
      </c>
    </row>
    <row r="8501" spans="1:4" x14ac:dyDescent="0.3">
      <c r="A8501">
        <v>206004</v>
      </c>
      <c r="B8501" t="s">
        <v>128</v>
      </c>
      <c r="C8501">
        <v>3</v>
      </c>
      <c r="D8501" s="2">
        <v>44368.484921901705</v>
      </c>
    </row>
    <row r="8502" spans="1:4" x14ac:dyDescent="0.3">
      <c r="A8502">
        <v>206094</v>
      </c>
      <c r="B8502" t="s">
        <v>128</v>
      </c>
      <c r="C8502">
        <v>2</v>
      </c>
      <c r="D8502" s="2">
        <v>44384.793349928776</v>
      </c>
    </row>
    <row r="8503" spans="1:4" x14ac:dyDescent="0.3">
      <c r="A8503">
        <v>206118</v>
      </c>
      <c r="B8503" t="s">
        <v>128</v>
      </c>
      <c r="C8503">
        <v>0</v>
      </c>
      <c r="D8503" s="2">
        <v>44373.232135612532</v>
      </c>
    </row>
    <row r="8504" spans="1:4" x14ac:dyDescent="0.3">
      <c r="A8504">
        <v>206152</v>
      </c>
      <c r="B8504" t="s">
        <v>128</v>
      </c>
      <c r="C8504">
        <v>1</v>
      </c>
      <c r="D8504" s="2">
        <v>44310.35099764957</v>
      </c>
    </row>
    <row r="8505" spans="1:4" x14ac:dyDescent="0.3">
      <c r="A8505">
        <v>206170</v>
      </c>
      <c r="B8505" t="s">
        <v>128</v>
      </c>
      <c r="C8505">
        <v>2</v>
      </c>
      <c r="D8505" s="2">
        <v>44380.801688817664</v>
      </c>
    </row>
    <row r="8506" spans="1:4" x14ac:dyDescent="0.3">
      <c r="A8506">
        <v>206237</v>
      </c>
      <c r="B8506" t="s">
        <v>128</v>
      </c>
      <c r="C8506">
        <v>3</v>
      </c>
      <c r="D8506" s="2">
        <v>44314.299695334761</v>
      </c>
    </row>
    <row r="8507" spans="1:4" x14ac:dyDescent="0.3">
      <c r="A8507">
        <v>206280</v>
      </c>
      <c r="B8507" t="s">
        <v>128</v>
      </c>
      <c r="C8507">
        <v>6</v>
      </c>
      <c r="D8507" s="2">
        <v>44342.641734650999</v>
      </c>
    </row>
    <row r="8508" spans="1:4" x14ac:dyDescent="0.3">
      <c r="A8508">
        <v>206313</v>
      </c>
      <c r="B8508" t="s">
        <v>128</v>
      </c>
      <c r="C8508">
        <v>2</v>
      </c>
      <c r="D8508" s="2">
        <v>44323.084520085475</v>
      </c>
    </row>
    <row r="8509" spans="1:4" x14ac:dyDescent="0.3">
      <c r="A8509">
        <v>206330</v>
      </c>
      <c r="B8509" t="s">
        <v>128</v>
      </c>
      <c r="C8509">
        <v>1</v>
      </c>
      <c r="D8509" s="2">
        <v>44371.781794088318</v>
      </c>
    </row>
    <row r="8510" spans="1:4" x14ac:dyDescent="0.3">
      <c r="A8510">
        <v>206350</v>
      </c>
      <c r="B8510" t="s">
        <v>128</v>
      </c>
      <c r="C8510">
        <v>3</v>
      </c>
      <c r="D8510" s="2">
        <v>44300.854508048433</v>
      </c>
    </row>
    <row r="8511" spans="1:4" x14ac:dyDescent="0.3">
      <c r="A8511">
        <v>206376</v>
      </c>
      <c r="B8511" t="s">
        <v>128</v>
      </c>
      <c r="C8511">
        <v>3</v>
      </c>
      <c r="D8511" s="2">
        <v>44354.174880911676</v>
      </c>
    </row>
    <row r="8512" spans="1:4" x14ac:dyDescent="0.3">
      <c r="A8512">
        <v>206377</v>
      </c>
      <c r="B8512" t="s">
        <v>128</v>
      </c>
      <c r="C8512">
        <v>7</v>
      </c>
      <c r="D8512" s="2">
        <v>44323.100384864672</v>
      </c>
    </row>
    <row r="8513" spans="1:4" x14ac:dyDescent="0.3">
      <c r="A8513">
        <v>206398</v>
      </c>
      <c r="B8513" t="s">
        <v>128</v>
      </c>
      <c r="C8513">
        <v>1</v>
      </c>
      <c r="D8513" s="2">
        <v>44298.223751495731</v>
      </c>
    </row>
    <row r="8514" spans="1:4" x14ac:dyDescent="0.3">
      <c r="A8514">
        <v>206407</v>
      </c>
      <c r="B8514" t="s">
        <v>128</v>
      </c>
      <c r="C8514">
        <v>3</v>
      </c>
      <c r="D8514" s="2">
        <v>44377.650138176643</v>
      </c>
    </row>
    <row r="8515" spans="1:4" x14ac:dyDescent="0.3">
      <c r="A8515">
        <v>206473</v>
      </c>
      <c r="B8515" t="s">
        <v>128</v>
      </c>
      <c r="C8515">
        <v>0</v>
      </c>
      <c r="D8515" s="2">
        <v>44341.494458012821</v>
      </c>
    </row>
    <row r="8516" spans="1:4" x14ac:dyDescent="0.3">
      <c r="A8516">
        <v>206495</v>
      </c>
      <c r="B8516" t="s">
        <v>128</v>
      </c>
      <c r="C8516">
        <v>2</v>
      </c>
      <c r="D8516" s="2">
        <v>44416.483906232199</v>
      </c>
    </row>
    <row r="8517" spans="1:4" x14ac:dyDescent="0.3">
      <c r="A8517">
        <v>206503</v>
      </c>
      <c r="B8517" t="s">
        <v>128</v>
      </c>
      <c r="C8517">
        <v>3</v>
      </c>
      <c r="D8517" s="2">
        <v>44374.969712393162</v>
      </c>
    </row>
    <row r="8518" spans="1:4" x14ac:dyDescent="0.3">
      <c r="A8518">
        <v>206520</v>
      </c>
      <c r="B8518" t="s">
        <v>128</v>
      </c>
      <c r="C8518">
        <v>1</v>
      </c>
      <c r="D8518" s="2">
        <v>44295.290973361829</v>
      </c>
    </row>
    <row r="8519" spans="1:4" x14ac:dyDescent="0.3">
      <c r="A8519">
        <v>206536</v>
      </c>
      <c r="B8519" t="s">
        <v>128</v>
      </c>
      <c r="C8519">
        <v>2</v>
      </c>
      <c r="D8519" s="2">
        <v>44315.150525356126</v>
      </c>
    </row>
    <row r="8520" spans="1:4" x14ac:dyDescent="0.3">
      <c r="A8520">
        <v>206539</v>
      </c>
      <c r="B8520" t="s">
        <v>128</v>
      </c>
      <c r="C8520">
        <v>2</v>
      </c>
      <c r="D8520" s="2">
        <v>44342.224688319082</v>
      </c>
    </row>
    <row r="8521" spans="1:4" x14ac:dyDescent="0.3">
      <c r="A8521">
        <v>206543</v>
      </c>
      <c r="B8521" t="s">
        <v>128</v>
      </c>
      <c r="C8521">
        <v>3</v>
      </c>
      <c r="D8521" s="2">
        <v>44312.777413425923</v>
      </c>
    </row>
    <row r="8522" spans="1:4" x14ac:dyDescent="0.3">
      <c r="A8522">
        <v>206558</v>
      </c>
      <c r="B8522" t="s">
        <v>128</v>
      </c>
      <c r="C8522">
        <v>2</v>
      </c>
      <c r="D8522" s="2">
        <v>44324.533878774928</v>
      </c>
    </row>
    <row r="8523" spans="1:4" x14ac:dyDescent="0.3">
      <c r="A8523">
        <v>206574</v>
      </c>
      <c r="B8523" t="s">
        <v>128</v>
      </c>
      <c r="C8523">
        <v>2</v>
      </c>
      <c r="D8523" s="2">
        <v>44302.580561039889</v>
      </c>
    </row>
    <row r="8524" spans="1:4" x14ac:dyDescent="0.3">
      <c r="A8524">
        <v>206580</v>
      </c>
      <c r="B8524" t="s">
        <v>128</v>
      </c>
      <c r="C8524">
        <v>0</v>
      </c>
      <c r="D8524" s="2">
        <v>44394.199313532765</v>
      </c>
    </row>
    <row r="8525" spans="1:4" x14ac:dyDescent="0.3">
      <c r="A8525">
        <v>206591</v>
      </c>
      <c r="B8525" t="s">
        <v>128</v>
      </c>
      <c r="C8525">
        <v>3</v>
      </c>
      <c r="D8525" s="2">
        <v>44339.514283725075</v>
      </c>
    </row>
    <row r="8526" spans="1:4" x14ac:dyDescent="0.3">
      <c r="A8526">
        <v>206608</v>
      </c>
      <c r="B8526" t="s">
        <v>128</v>
      </c>
      <c r="C8526">
        <v>1</v>
      </c>
      <c r="D8526" s="2">
        <v>44333.938581196584</v>
      </c>
    </row>
    <row r="8527" spans="1:4" x14ac:dyDescent="0.3">
      <c r="A8527">
        <v>206625</v>
      </c>
      <c r="B8527" t="s">
        <v>128</v>
      </c>
      <c r="C8527">
        <v>3</v>
      </c>
      <c r="D8527" s="2">
        <v>44304.104335826218</v>
      </c>
    </row>
    <row r="8528" spans="1:4" x14ac:dyDescent="0.3">
      <c r="A8528">
        <v>206667</v>
      </c>
      <c r="B8528" t="s">
        <v>128</v>
      </c>
      <c r="C8528">
        <v>1</v>
      </c>
      <c r="D8528" s="2">
        <v>44313.135889245015</v>
      </c>
    </row>
    <row r="8529" spans="1:4" x14ac:dyDescent="0.3">
      <c r="A8529">
        <v>206674</v>
      </c>
      <c r="B8529" t="s">
        <v>128</v>
      </c>
      <c r="C8529">
        <v>2</v>
      </c>
      <c r="D8529" s="2">
        <v>44308.806288817665</v>
      </c>
    </row>
    <row r="8530" spans="1:4" x14ac:dyDescent="0.3">
      <c r="A8530">
        <v>206686</v>
      </c>
      <c r="B8530" t="s">
        <v>128</v>
      </c>
      <c r="C8530">
        <v>1</v>
      </c>
      <c r="D8530" s="2">
        <v>44342.016103418806</v>
      </c>
    </row>
    <row r="8531" spans="1:4" x14ac:dyDescent="0.3">
      <c r="A8531">
        <v>206689</v>
      </c>
      <c r="B8531" t="s">
        <v>128</v>
      </c>
      <c r="C8531">
        <v>-6</v>
      </c>
      <c r="D8531" s="2">
        <v>44344.351922400288</v>
      </c>
    </row>
    <row r="8532" spans="1:4" x14ac:dyDescent="0.3">
      <c r="A8532">
        <v>206745</v>
      </c>
      <c r="B8532" t="s">
        <v>128</v>
      </c>
      <c r="C8532">
        <v>-4</v>
      </c>
      <c r="D8532" s="2">
        <v>44373.150843696581</v>
      </c>
    </row>
    <row r="8533" spans="1:4" x14ac:dyDescent="0.3">
      <c r="A8533">
        <v>206841</v>
      </c>
      <c r="B8533" t="s">
        <v>128</v>
      </c>
      <c r="C8533">
        <v>-7</v>
      </c>
      <c r="D8533" s="2">
        <v>44367.65694935897</v>
      </c>
    </row>
    <row r="8534" spans="1:4" x14ac:dyDescent="0.3">
      <c r="A8534">
        <v>206842</v>
      </c>
      <c r="B8534" t="s">
        <v>128</v>
      </c>
      <c r="C8534">
        <v>1</v>
      </c>
      <c r="D8534" s="2">
        <v>44379.874026958692</v>
      </c>
    </row>
    <row r="8535" spans="1:4" x14ac:dyDescent="0.3">
      <c r="A8535">
        <v>206940</v>
      </c>
      <c r="B8535" t="s">
        <v>128</v>
      </c>
      <c r="C8535">
        <v>1</v>
      </c>
      <c r="D8535" s="2">
        <v>44286.869105733625</v>
      </c>
    </row>
    <row r="8536" spans="1:4" x14ac:dyDescent="0.3">
      <c r="A8536">
        <v>206954</v>
      </c>
      <c r="B8536" t="s">
        <v>128</v>
      </c>
      <c r="C8536">
        <v>-5</v>
      </c>
      <c r="D8536" s="2">
        <v>44374.733893198012</v>
      </c>
    </row>
    <row r="8537" spans="1:4" x14ac:dyDescent="0.3">
      <c r="A8537">
        <v>206963</v>
      </c>
      <c r="B8537" t="s">
        <v>128</v>
      </c>
      <c r="C8537">
        <v>2</v>
      </c>
      <c r="D8537" s="2">
        <v>44377.427074287756</v>
      </c>
    </row>
    <row r="8538" spans="1:4" x14ac:dyDescent="0.3">
      <c r="A8538">
        <v>206967</v>
      </c>
      <c r="B8538" t="s">
        <v>128</v>
      </c>
      <c r="C8538">
        <v>3</v>
      </c>
      <c r="D8538" s="2">
        <v>44371.783018447291</v>
      </c>
    </row>
    <row r="8539" spans="1:4" x14ac:dyDescent="0.3">
      <c r="A8539">
        <v>206996</v>
      </c>
      <c r="B8539" t="s">
        <v>128</v>
      </c>
      <c r="C8539">
        <v>1</v>
      </c>
      <c r="D8539" s="2">
        <v>44372.617534686608</v>
      </c>
    </row>
    <row r="8540" spans="1:4" x14ac:dyDescent="0.3">
      <c r="A8540">
        <v>207013</v>
      </c>
      <c r="B8540" t="s">
        <v>128</v>
      </c>
      <c r="C8540">
        <v>4</v>
      </c>
      <c r="D8540" s="2">
        <v>44402.632045655271</v>
      </c>
    </row>
    <row r="8541" spans="1:4" x14ac:dyDescent="0.3">
      <c r="A8541">
        <v>207014</v>
      </c>
      <c r="B8541" t="s">
        <v>128</v>
      </c>
      <c r="C8541">
        <v>2</v>
      </c>
      <c r="D8541" s="2">
        <v>44340.442745263528</v>
      </c>
    </row>
    <row r="8542" spans="1:4" x14ac:dyDescent="0.3">
      <c r="A8542">
        <v>207028</v>
      </c>
      <c r="B8542" t="s">
        <v>128</v>
      </c>
      <c r="C8542">
        <v>1</v>
      </c>
      <c r="D8542" s="2">
        <v>44377.51238461538</v>
      </c>
    </row>
    <row r="8543" spans="1:4" x14ac:dyDescent="0.3">
      <c r="A8543">
        <v>207033</v>
      </c>
      <c r="B8543" t="s">
        <v>128</v>
      </c>
      <c r="C8543">
        <v>0</v>
      </c>
      <c r="D8543" s="2">
        <v>44398.229758760681</v>
      </c>
    </row>
    <row r="8544" spans="1:4" x14ac:dyDescent="0.3">
      <c r="A8544">
        <v>207036</v>
      </c>
      <c r="B8544" t="s">
        <v>128</v>
      </c>
      <c r="C8544">
        <v>1</v>
      </c>
      <c r="D8544" s="2">
        <v>44312.436090633899</v>
      </c>
    </row>
    <row r="8545" spans="1:4" x14ac:dyDescent="0.3">
      <c r="A8545">
        <v>207090</v>
      </c>
      <c r="B8545" t="s">
        <v>128</v>
      </c>
      <c r="C8545">
        <v>5</v>
      </c>
      <c r="D8545" s="2">
        <v>44323.666508262111</v>
      </c>
    </row>
    <row r="8546" spans="1:4" x14ac:dyDescent="0.3">
      <c r="A8546">
        <v>207108</v>
      </c>
      <c r="B8546" t="s">
        <v>128</v>
      </c>
      <c r="C8546">
        <v>1</v>
      </c>
      <c r="D8546" s="2">
        <v>44374.478041168091</v>
      </c>
    </row>
    <row r="8547" spans="1:4" x14ac:dyDescent="0.3">
      <c r="A8547">
        <v>207158</v>
      </c>
      <c r="B8547" t="s">
        <v>128</v>
      </c>
      <c r="C8547">
        <v>2</v>
      </c>
      <c r="D8547" s="2">
        <v>44313.452122827635</v>
      </c>
    </row>
    <row r="8548" spans="1:4" x14ac:dyDescent="0.3">
      <c r="A8548">
        <v>207229</v>
      </c>
      <c r="B8548" t="s">
        <v>128</v>
      </c>
      <c r="C8548">
        <v>1</v>
      </c>
      <c r="D8548" s="2">
        <v>44316.654845512821</v>
      </c>
    </row>
    <row r="8549" spans="1:4" x14ac:dyDescent="0.3">
      <c r="A8549">
        <v>207278</v>
      </c>
      <c r="B8549" t="s">
        <v>128</v>
      </c>
      <c r="C8549">
        <v>0</v>
      </c>
      <c r="D8549" s="2">
        <v>44375.623263497153</v>
      </c>
    </row>
    <row r="8550" spans="1:4" x14ac:dyDescent="0.3">
      <c r="A8550">
        <v>207284</v>
      </c>
      <c r="B8550" t="s">
        <v>128</v>
      </c>
      <c r="C8550">
        <v>10</v>
      </c>
      <c r="D8550" s="2">
        <v>44314.642362678067</v>
      </c>
    </row>
    <row r="8551" spans="1:4" x14ac:dyDescent="0.3">
      <c r="A8551">
        <v>207335</v>
      </c>
      <c r="B8551" t="s">
        <v>128</v>
      </c>
      <c r="C8551">
        <v>0</v>
      </c>
      <c r="D8551" s="2">
        <v>44313.925474252137</v>
      </c>
    </row>
    <row r="8552" spans="1:4" x14ac:dyDescent="0.3">
      <c r="A8552">
        <v>207366</v>
      </c>
      <c r="B8552" t="s">
        <v>128</v>
      </c>
      <c r="C8552">
        <v>1</v>
      </c>
      <c r="D8552" s="2">
        <v>44307.410519586898</v>
      </c>
    </row>
    <row r="8553" spans="1:4" x14ac:dyDescent="0.3">
      <c r="A8553">
        <v>207382</v>
      </c>
      <c r="B8553" t="s">
        <v>128</v>
      </c>
      <c r="C8553">
        <v>2</v>
      </c>
      <c r="D8553" s="2">
        <v>44348.329780235043</v>
      </c>
    </row>
    <row r="8554" spans="1:4" x14ac:dyDescent="0.3">
      <c r="A8554">
        <v>207409</v>
      </c>
      <c r="B8554" t="s">
        <v>128</v>
      </c>
      <c r="C8554">
        <v>2</v>
      </c>
      <c r="D8554" s="2">
        <v>44378.916396225068</v>
      </c>
    </row>
    <row r="8555" spans="1:4" x14ac:dyDescent="0.3">
      <c r="A8555">
        <v>207422</v>
      </c>
      <c r="B8555" t="s">
        <v>128</v>
      </c>
      <c r="C8555">
        <v>8</v>
      </c>
      <c r="D8555" s="2">
        <v>44376.201535398861</v>
      </c>
    </row>
    <row r="8556" spans="1:4" x14ac:dyDescent="0.3">
      <c r="A8556">
        <v>207613</v>
      </c>
      <c r="B8556" t="s">
        <v>128</v>
      </c>
      <c r="C8556">
        <v>1</v>
      </c>
      <c r="D8556" s="2">
        <v>44371.776774715101</v>
      </c>
    </row>
    <row r="8557" spans="1:4" x14ac:dyDescent="0.3">
      <c r="A8557">
        <v>207635</v>
      </c>
      <c r="B8557" t="s">
        <v>128</v>
      </c>
      <c r="C8557">
        <v>0</v>
      </c>
      <c r="D8557" s="2">
        <v>44342.719456695158</v>
      </c>
    </row>
    <row r="8558" spans="1:4" x14ac:dyDescent="0.3">
      <c r="A8558">
        <v>207682</v>
      </c>
      <c r="B8558" t="s">
        <v>128</v>
      </c>
      <c r="C8558">
        <v>7</v>
      </c>
      <c r="D8558" s="2">
        <v>44306.752251958686</v>
      </c>
    </row>
    <row r="8559" spans="1:4" x14ac:dyDescent="0.3">
      <c r="A8559">
        <v>207693</v>
      </c>
      <c r="B8559" t="s">
        <v>128</v>
      </c>
      <c r="C8559">
        <v>1</v>
      </c>
      <c r="D8559" s="2">
        <v>44298.126867094019</v>
      </c>
    </row>
    <row r="8560" spans="1:4" x14ac:dyDescent="0.3">
      <c r="A8560">
        <v>207713</v>
      </c>
      <c r="B8560" t="s">
        <v>128</v>
      </c>
      <c r="C8560">
        <v>1</v>
      </c>
      <c r="D8560" s="2">
        <v>44402.195899750717</v>
      </c>
    </row>
    <row r="8561" spans="1:4" x14ac:dyDescent="0.3">
      <c r="A8561">
        <v>207724</v>
      </c>
      <c r="B8561" t="s">
        <v>128</v>
      </c>
      <c r="C8561">
        <v>1</v>
      </c>
      <c r="D8561" s="2">
        <v>44285.001602421653</v>
      </c>
    </row>
    <row r="8562" spans="1:4" x14ac:dyDescent="0.3">
      <c r="A8562">
        <v>207758</v>
      </c>
      <c r="B8562" t="s">
        <v>128</v>
      </c>
      <c r="C8562">
        <v>3</v>
      </c>
      <c r="D8562" s="2">
        <v>44400.32004366097</v>
      </c>
    </row>
    <row r="8563" spans="1:4" x14ac:dyDescent="0.3">
      <c r="A8563">
        <v>207763</v>
      </c>
      <c r="B8563" t="s">
        <v>128</v>
      </c>
      <c r="C8563">
        <v>2</v>
      </c>
      <c r="D8563" s="2">
        <v>44309.128472613957</v>
      </c>
    </row>
    <row r="8564" spans="1:4" x14ac:dyDescent="0.3">
      <c r="A8564">
        <v>207797</v>
      </c>
      <c r="B8564" t="s">
        <v>128</v>
      </c>
      <c r="C8564">
        <v>2</v>
      </c>
      <c r="D8564" s="2">
        <v>44394.540090918803</v>
      </c>
    </row>
    <row r="8565" spans="1:4" x14ac:dyDescent="0.3">
      <c r="A8565">
        <v>207812</v>
      </c>
      <c r="B8565" t="s">
        <v>128</v>
      </c>
      <c r="C8565">
        <v>3</v>
      </c>
      <c r="D8565" s="2">
        <v>44381.652396937323</v>
      </c>
    </row>
    <row r="8566" spans="1:4" x14ac:dyDescent="0.3">
      <c r="A8566">
        <v>207825</v>
      </c>
      <c r="B8566" t="s">
        <v>128</v>
      </c>
      <c r="C8566">
        <v>0</v>
      </c>
      <c r="D8566" s="2">
        <v>44306.948285826213</v>
      </c>
    </row>
    <row r="8567" spans="1:4" x14ac:dyDescent="0.3">
      <c r="A8567">
        <v>207838</v>
      </c>
      <c r="B8567" t="s">
        <v>128</v>
      </c>
      <c r="C8567">
        <v>0</v>
      </c>
      <c r="D8567" s="2">
        <v>44299.504648290604</v>
      </c>
    </row>
    <row r="8568" spans="1:4" x14ac:dyDescent="0.3">
      <c r="A8568">
        <v>207848</v>
      </c>
      <c r="B8568" t="s">
        <v>128</v>
      </c>
      <c r="C8568">
        <v>1</v>
      </c>
      <c r="D8568" s="2">
        <v>44407.056590242159</v>
      </c>
    </row>
    <row r="8569" spans="1:4" x14ac:dyDescent="0.3">
      <c r="A8569">
        <v>207862</v>
      </c>
      <c r="B8569" t="s">
        <v>128</v>
      </c>
      <c r="C8569">
        <v>1</v>
      </c>
      <c r="D8569" s="2">
        <v>44372.085770975784</v>
      </c>
    </row>
    <row r="8570" spans="1:4" x14ac:dyDescent="0.3">
      <c r="A8570">
        <v>207871</v>
      </c>
      <c r="B8570" t="s">
        <v>128</v>
      </c>
      <c r="C8570">
        <v>2</v>
      </c>
      <c r="D8570" s="2">
        <v>44299.355101745015</v>
      </c>
    </row>
    <row r="8571" spans="1:4" x14ac:dyDescent="0.3">
      <c r="A8571">
        <v>207909</v>
      </c>
      <c r="B8571" t="s">
        <v>128</v>
      </c>
      <c r="C8571">
        <v>3</v>
      </c>
      <c r="D8571" s="2">
        <v>44371.987161289173</v>
      </c>
    </row>
    <row r="8572" spans="1:4" x14ac:dyDescent="0.3">
      <c r="A8572">
        <v>207923</v>
      </c>
      <c r="B8572" t="s">
        <v>128</v>
      </c>
      <c r="C8572">
        <v>1</v>
      </c>
      <c r="D8572" s="2">
        <v>44306.345517022797</v>
      </c>
    </row>
    <row r="8573" spans="1:4" x14ac:dyDescent="0.3">
      <c r="A8573">
        <v>207924</v>
      </c>
      <c r="B8573" t="s">
        <v>128</v>
      </c>
      <c r="C8573">
        <v>2</v>
      </c>
      <c r="D8573" s="2">
        <v>44306.478208938752</v>
      </c>
    </row>
    <row r="8574" spans="1:4" x14ac:dyDescent="0.3">
      <c r="A8574">
        <v>207983</v>
      </c>
      <c r="B8574" t="s">
        <v>128</v>
      </c>
      <c r="C8574">
        <v>1</v>
      </c>
      <c r="D8574" s="2">
        <v>44372.108241346155</v>
      </c>
    </row>
    <row r="8575" spans="1:4" x14ac:dyDescent="0.3">
      <c r="A8575">
        <v>207992</v>
      </c>
      <c r="B8575" t="s">
        <v>128</v>
      </c>
      <c r="C8575">
        <v>-5</v>
      </c>
      <c r="D8575" s="2">
        <v>44377.678389565532</v>
      </c>
    </row>
    <row r="8576" spans="1:4" x14ac:dyDescent="0.3">
      <c r="A8576">
        <v>207997</v>
      </c>
      <c r="B8576" t="s">
        <v>128</v>
      </c>
      <c r="C8576">
        <v>1</v>
      </c>
      <c r="D8576" s="2">
        <v>44310.390966417377</v>
      </c>
    </row>
    <row r="8577" spans="1:4" x14ac:dyDescent="0.3">
      <c r="A8577">
        <v>208024</v>
      </c>
      <c r="B8577" t="s">
        <v>128</v>
      </c>
      <c r="C8577">
        <v>-4</v>
      </c>
      <c r="D8577" s="2">
        <v>44375.977048148154</v>
      </c>
    </row>
    <row r="8578" spans="1:4" x14ac:dyDescent="0.3">
      <c r="A8578">
        <v>208054</v>
      </c>
      <c r="B8578" t="s">
        <v>128</v>
      </c>
      <c r="C8578">
        <v>3</v>
      </c>
      <c r="D8578" s="2">
        <v>44394.095010754987</v>
      </c>
    </row>
    <row r="8579" spans="1:4" x14ac:dyDescent="0.3">
      <c r="A8579">
        <v>208099</v>
      </c>
      <c r="B8579" t="s">
        <v>128</v>
      </c>
      <c r="C8579">
        <v>2</v>
      </c>
      <c r="D8579" s="2">
        <v>44285.510596438755</v>
      </c>
    </row>
    <row r="8580" spans="1:4" x14ac:dyDescent="0.3">
      <c r="A8580">
        <v>208140</v>
      </c>
      <c r="B8580" t="s">
        <v>128</v>
      </c>
      <c r="C8580">
        <v>1</v>
      </c>
      <c r="D8580" s="2">
        <v>44302.902807585473</v>
      </c>
    </row>
    <row r="8581" spans="1:4" x14ac:dyDescent="0.3">
      <c r="A8581">
        <v>208179</v>
      </c>
      <c r="B8581" t="s">
        <v>128</v>
      </c>
      <c r="C8581">
        <v>2</v>
      </c>
      <c r="D8581" s="2">
        <v>44310.007399715105</v>
      </c>
    </row>
    <row r="8582" spans="1:4" x14ac:dyDescent="0.3">
      <c r="A8582">
        <v>208235</v>
      </c>
      <c r="B8582" t="s">
        <v>128</v>
      </c>
      <c r="C8582">
        <v>7</v>
      </c>
      <c r="D8582" s="2">
        <v>44315.487611965815</v>
      </c>
    </row>
    <row r="8583" spans="1:4" x14ac:dyDescent="0.3">
      <c r="A8583">
        <v>208259</v>
      </c>
      <c r="B8583" t="s">
        <v>128</v>
      </c>
      <c r="C8583">
        <v>3</v>
      </c>
      <c r="D8583" s="2">
        <v>44375.232771189454</v>
      </c>
    </row>
    <row r="8584" spans="1:4" x14ac:dyDescent="0.3">
      <c r="A8584">
        <v>208264</v>
      </c>
      <c r="B8584" t="s">
        <v>128</v>
      </c>
      <c r="C8584">
        <v>1</v>
      </c>
      <c r="D8584" s="2">
        <v>44349.065564102573</v>
      </c>
    </row>
    <row r="8585" spans="1:4" x14ac:dyDescent="0.3">
      <c r="A8585">
        <v>208281</v>
      </c>
      <c r="B8585" t="s">
        <v>128</v>
      </c>
      <c r="C8585">
        <v>1</v>
      </c>
      <c r="D8585" s="2">
        <v>44303.925889779202</v>
      </c>
    </row>
    <row r="8586" spans="1:4" x14ac:dyDescent="0.3">
      <c r="A8586">
        <v>208307</v>
      </c>
      <c r="B8586" t="s">
        <v>128</v>
      </c>
      <c r="C8586">
        <v>2</v>
      </c>
      <c r="D8586" s="2">
        <v>44317.104552029916</v>
      </c>
    </row>
    <row r="8587" spans="1:4" x14ac:dyDescent="0.3">
      <c r="A8587">
        <v>208381</v>
      </c>
      <c r="B8587" t="s">
        <v>128</v>
      </c>
      <c r="C8587">
        <v>1</v>
      </c>
      <c r="D8587" s="2">
        <v>44342.014402279201</v>
      </c>
    </row>
    <row r="8588" spans="1:4" x14ac:dyDescent="0.3">
      <c r="A8588">
        <v>208387</v>
      </c>
      <c r="B8588" t="s">
        <v>128</v>
      </c>
      <c r="C8588">
        <v>2</v>
      </c>
      <c r="D8588" s="2">
        <v>44285.317912179496</v>
      </c>
    </row>
    <row r="8589" spans="1:4" x14ac:dyDescent="0.3">
      <c r="A8589">
        <v>208406</v>
      </c>
      <c r="B8589" t="s">
        <v>128</v>
      </c>
      <c r="C8589">
        <v>3</v>
      </c>
      <c r="D8589" s="2">
        <v>44311.283740705127</v>
      </c>
    </row>
    <row r="8590" spans="1:4" x14ac:dyDescent="0.3">
      <c r="A8590">
        <v>208491</v>
      </c>
      <c r="B8590" t="s">
        <v>128</v>
      </c>
      <c r="C8590">
        <v>2</v>
      </c>
      <c r="D8590" s="2">
        <v>44343.970266987177</v>
      </c>
    </row>
    <row r="8591" spans="1:4" x14ac:dyDescent="0.3">
      <c r="A8591">
        <v>208517</v>
      </c>
      <c r="B8591" t="s">
        <v>128</v>
      </c>
      <c r="C8591">
        <v>1</v>
      </c>
      <c r="D8591" s="2">
        <v>44342.804903240743</v>
      </c>
    </row>
    <row r="8592" spans="1:4" x14ac:dyDescent="0.3">
      <c r="A8592">
        <v>208537</v>
      </c>
      <c r="B8592" t="s">
        <v>128</v>
      </c>
      <c r="C8592">
        <v>4</v>
      </c>
      <c r="D8592" s="2">
        <v>44341.609031623928</v>
      </c>
    </row>
    <row r="8593" spans="1:4" x14ac:dyDescent="0.3">
      <c r="A8593">
        <v>208540</v>
      </c>
      <c r="B8593" t="s">
        <v>128</v>
      </c>
      <c r="C8593">
        <v>5</v>
      </c>
      <c r="D8593" s="2">
        <v>44315.861537678065</v>
      </c>
    </row>
    <row r="8594" spans="1:4" x14ac:dyDescent="0.3">
      <c r="A8594">
        <v>208554</v>
      </c>
      <c r="B8594" t="s">
        <v>128</v>
      </c>
      <c r="C8594">
        <v>1</v>
      </c>
      <c r="D8594" s="2">
        <v>44374.787552920228</v>
      </c>
    </row>
    <row r="8595" spans="1:4" x14ac:dyDescent="0.3">
      <c r="A8595">
        <v>208567</v>
      </c>
      <c r="B8595" t="s">
        <v>128</v>
      </c>
      <c r="C8595">
        <v>1</v>
      </c>
      <c r="D8595" s="2">
        <v>44321.052105270654</v>
      </c>
    </row>
    <row r="8596" spans="1:4" x14ac:dyDescent="0.3">
      <c r="A8596">
        <v>208600</v>
      </c>
      <c r="B8596" t="s">
        <v>128</v>
      </c>
      <c r="C8596">
        <v>3</v>
      </c>
      <c r="D8596" s="2">
        <v>44302.366487321939</v>
      </c>
    </row>
    <row r="8597" spans="1:4" x14ac:dyDescent="0.3">
      <c r="A8597">
        <v>208619</v>
      </c>
      <c r="B8597" t="s">
        <v>128</v>
      </c>
      <c r="C8597">
        <v>5</v>
      </c>
      <c r="D8597" s="2">
        <v>44303.963461680913</v>
      </c>
    </row>
    <row r="8598" spans="1:4" x14ac:dyDescent="0.3">
      <c r="A8598">
        <v>208644</v>
      </c>
      <c r="B8598" t="s">
        <v>128</v>
      </c>
      <c r="C8598">
        <v>3</v>
      </c>
      <c r="D8598" s="2">
        <v>44373.215889992884</v>
      </c>
    </row>
    <row r="8599" spans="1:4" x14ac:dyDescent="0.3">
      <c r="A8599">
        <v>208677</v>
      </c>
      <c r="B8599" t="s">
        <v>128</v>
      </c>
      <c r="C8599">
        <v>3</v>
      </c>
      <c r="D8599" s="2">
        <v>44386.971412678067</v>
      </c>
    </row>
    <row r="8600" spans="1:4" x14ac:dyDescent="0.3">
      <c r="A8600">
        <v>208743</v>
      </c>
      <c r="B8600" t="s">
        <v>128</v>
      </c>
      <c r="C8600">
        <v>3</v>
      </c>
      <c r="D8600" s="2">
        <v>44377.030223112532</v>
      </c>
    </row>
    <row r="8601" spans="1:4" x14ac:dyDescent="0.3">
      <c r="A8601">
        <v>208765</v>
      </c>
      <c r="B8601" t="s">
        <v>128</v>
      </c>
      <c r="C8601">
        <v>3</v>
      </c>
      <c r="D8601" s="2">
        <v>44344.960334900286</v>
      </c>
    </row>
    <row r="8602" spans="1:4" x14ac:dyDescent="0.3">
      <c r="A8602">
        <v>208787</v>
      </c>
      <c r="B8602" t="s">
        <v>128</v>
      </c>
      <c r="C8602">
        <v>2</v>
      </c>
      <c r="D8602" s="2">
        <v>44309.631042735047</v>
      </c>
    </row>
    <row r="8603" spans="1:4" x14ac:dyDescent="0.3">
      <c r="A8603">
        <v>208801</v>
      </c>
      <c r="B8603" t="s">
        <v>128</v>
      </c>
      <c r="C8603">
        <v>2</v>
      </c>
      <c r="D8603" s="2">
        <v>44314.988187215102</v>
      </c>
    </row>
    <row r="8604" spans="1:4" x14ac:dyDescent="0.3">
      <c r="A8604">
        <v>208866</v>
      </c>
      <c r="B8604" t="s">
        <v>128</v>
      </c>
      <c r="C8604">
        <v>1</v>
      </c>
      <c r="D8604" s="2">
        <v>44295.575026068378</v>
      </c>
    </row>
    <row r="8605" spans="1:4" x14ac:dyDescent="0.3">
      <c r="A8605">
        <v>208896</v>
      </c>
      <c r="B8605" t="s">
        <v>128</v>
      </c>
      <c r="C8605">
        <v>2</v>
      </c>
      <c r="D8605" s="2">
        <v>44313.815470014248</v>
      </c>
    </row>
    <row r="8606" spans="1:4" x14ac:dyDescent="0.3">
      <c r="A8606">
        <v>208932</v>
      </c>
      <c r="B8606" t="s">
        <v>128</v>
      </c>
      <c r="C8606">
        <v>6</v>
      </c>
      <c r="D8606" s="2">
        <v>44346.506388354697</v>
      </c>
    </row>
    <row r="8607" spans="1:4" x14ac:dyDescent="0.3">
      <c r="A8607">
        <v>208954</v>
      </c>
      <c r="B8607" t="s">
        <v>128</v>
      </c>
      <c r="C8607">
        <v>0</v>
      </c>
      <c r="D8607" s="2">
        <v>44374.095230413106</v>
      </c>
    </row>
    <row r="8608" spans="1:4" x14ac:dyDescent="0.3">
      <c r="A8608">
        <v>208963</v>
      </c>
      <c r="B8608" t="s">
        <v>128</v>
      </c>
      <c r="C8608">
        <v>1</v>
      </c>
      <c r="D8608" s="2">
        <v>44343.633949430201</v>
      </c>
    </row>
    <row r="8609" spans="1:4" x14ac:dyDescent="0.3">
      <c r="A8609">
        <v>209009</v>
      </c>
      <c r="B8609" t="s">
        <v>128</v>
      </c>
      <c r="C8609">
        <v>1</v>
      </c>
      <c r="D8609" s="2">
        <v>44356.768582799144</v>
      </c>
    </row>
    <row r="8610" spans="1:4" x14ac:dyDescent="0.3">
      <c r="A8610">
        <v>209040</v>
      </c>
      <c r="B8610" t="s">
        <v>128</v>
      </c>
      <c r="C8610">
        <v>2</v>
      </c>
      <c r="D8610" s="2">
        <v>44341.0052997151</v>
      </c>
    </row>
    <row r="8611" spans="1:4" x14ac:dyDescent="0.3">
      <c r="A8611">
        <v>209082</v>
      </c>
      <c r="B8611" t="s">
        <v>128</v>
      </c>
      <c r="C8611">
        <v>-6</v>
      </c>
      <c r="D8611" s="2">
        <v>44328.603161538464</v>
      </c>
    </row>
    <row r="8612" spans="1:4" x14ac:dyDescent="0.3">
      <c r="A8612">
        <v>209096</v>
      </c>
      <c r="B8612" t="s">
        <v>128</v>
      </c>
      <c r="C8612">
        <v>2</v>
      </c>
      <c r="D8612" s="2">
        <v>44371.862053418801</v>
      </c>
    </row>
    <row r="8613" spans="1:4" x14ac:dyDescent="0.3">
      <c r="A8613">
        <v>209114</v>
      </c>
      <c r="B8613" t="s">
        <v>128</v>
      </c>
      <c r="C8613">
        <v>1</v>
      </c>
      <c r="D8613" s="2">
        <v>44344.740537678066</v>
      </c>
    </row>
    <row r="8614" spans="1:4" x14ac:dyDescent="0.3">
      <c r="A8614">
        <v>209228</v>
      </c>
      <c r="B8614" t="s">
        <v>128</v>
      </c>
      <c r="C8614">
        <v>0</v>
      </c>
      <c r="D8614" s="2">
        <v>44377.308218019942</v>
      </c>
    </row>
    <row r="8615" spans="1:4" x14ac:dyDescent="0.3">
      <c r="A8615">
        <v>209276</v>
      </c>
      <c r="B8615" t="s">
        <v>128</v>
      </c>
      <c r="C8615">
        <v>1</v>
      </c>
      <c r="D8615" s="2">
        <v>44285.135497115385</v>
      </c>
    </row>
    <row r="8616" spans="1:4" x14ac:dyDescent="0.3">
      <c r="A8616">
        <v>209293</v>
      </c>
      <c r="B8616" t="s">
        <v>128</v>
      </c>
      <c r="C8616">
        <v>2</v>
      </c>
      <c r="D8616" s="2">
        <v>44285.493556623929</v>
      </c>
    </row>
    <row r="8617" spans="1:4" x14ac:dyDescent="0.3">
      <c r="A8617">
        <v>209297</v>
      </c>
      <c r="B8617" t="s">
        <v>128</v>
      </c>
      <c r="C8617">
        <v>5</v>
      </c>
      <c r="D8617" s="2">
        <v>44324.919037678068</v>
      </c>
    </row>
    <row r="8618" spans="1:4" x14ac:dyDescent="0.3">
      <c r="A8618">
        <v>209301</v>
      </c>
      <c r="B8618" t="s">
        <v>128</v>
      </c>
      <c r="C8618">
        <v>1</v>
      </c>
      <c r="D8618" s="2">
        <v>44401.720599501423</v>
      </c>
    </row>
    <row r="8619" spans="1:4" x14ac:dyDescent="0.3">
      <c r="A8619">
        <v>209311</v>
      </c>
      <c r="B8619" t="s">
        <v>128</v>
      </c>
      <c r="C8619">
        <v>1</v>
      </c>
      <c r="D8619" s="2">
        <v>44386.337176353278</v>
      </c>
    </row>
    <row r="8620" spans="1:4" x14ac:dyDescent="0.3">
      <c r="A8620">
        <v>209320</v>
      </c>
      <c r="B8620" t="s">
        <v>128</v>
      </c>
      <c r="C8620">
        <v>0</v>
      </c>
      <c r="D8620" s="2">
        <v>44319.664613105415</v>
      </c>
    </row>
    <row r="8621" spans="1:4" x14ac:dyDescent="0.3">
      <c r="A8621">
        <v>209346</v>
      </c>
      <c r="B8621" t="s">
        <v>128</v>
      </c>
      <c r="C8621">
        <v>2</v>
      </c>
      <c r="D8621" s="2">
        <v>44338.301488105411</v>
      </c>
    </row>
    <row r="8622" spans="1:4" x14ac:dyDescent="0.3">
      <c r="A8622">
        <v>209394</v>
      </c>
      <c r="B8622" t="s">
        <v>128</v>
      </c>
      <c r="C8622">
        <v>0</v>
      </c>
      <c r="D8622" s="2">
        <v>44302.215879772077</v>
      </c>
    </row>
    <row r="8623" spans="1:4" x14ac:dyDescent="0.3">
      <c r="A8623">
        <v>209409</v>
      </c>
      <c r="B8623" t="s">
        <v>128</v>
      </c>
      <c r="C8623">
        <v>0</v>
      </c>
      <c r="D8623" s="2">
        <v>44370.938650783479</v>
      </c>
    </row>
    <row r="8624" spans="1:4" x14ac:dyDescent="0.3">
      <c r="A8624">
        <v>209420</v>
      </c>
      <c r="B8624" t="s">
        <v>128</v>
      </c>
      <c r="C8624">
        <v>1</v>
      </c>
      <c r="D8624" s="2">
        <v>44296.287566096864</v>
      </c>
    </row>
    <row r="8625" spans="1:4" x14ac:dyDescent="0.3">
      <c r="A8625">
        <v>209435</v>
      </c>
      <c r="B8625" t="s">
        <v>128</v>
      </c>
      <c r="C8625">
        <v>5</v>
      </c>
      <c r="D8625" s="2">
        <v>44291.761954344729</v>
      </c>
    </row>
    <row r="8626" spans="1:4" x14ac:dyDescent="0.3">
      <c r="A8626">
        <v>209450</v>
      </c>
      <c r="B8626" t="s">
        <v>128</v>
      </c>
      <c r="C8626">
        <v>-2</v>
      </c>
      <c r="D8626" s="2">
        <v>44406.298389494303</v>
      </c>
    </row>
    <row r="8627" spans="1:4" x14ac:dyDescent="0.3">
      <c r="A8627">
        <v>209511</v>
      </c>
      <c r="B8627" t="s">
        <v>128</v>
      </c>
      <c r="C8627">
        <v>0</v>
      </c>
      <c r="D8627" s="2">
        <v>44345.291787678063</v>
      </c>
    </row>
    <row r="8628" spans="1:4" x14ac:dyDescent="0.3">
      <c r="A8628">
        <v>209529</v>
      </c>
      <c r="B8628" t="s">
        <v>128</v>
      </c>
      <c r="C8628">
        <v>0</v>
      </c>
      <c r="D8628" s="2">
        <v>44325.618260790601</v>
      </c>
    </row>
    <row r="8629" spans="1:4" x14ac:dyDescent="0.3">
      <c r="A8629">
        <v>209530</v>
      </c>
      <c r="B8629" t="s">
        <v>128</v>
      </c>
      <c r="C8629">
        <v>1</v>
      </c>
      <c r="D8629" s="2">
        <v>44390.860146474362</v>
      </c>
    </row>
    <row r="8630" spans="1:4" x14ac:dyDescent="0.3">
      <c r="A8630">
        <v>209534</v>
      </c>
      <c r="B8630" t="s">
        <v>128</v>
      </c>
      <c r="C8630">
        <v>1</v>
      </c>
      <c r="D8630" s="2">
        <v>44344.739625391732</v>
      </c>
    </row>
    <row r="8631" spans="1:4" x14ac:dyDescent="0.3">
      <c r="A8631">
        <v>209536</v>
      </c>
      <c r="B8631" t="s">
        <v>128</v>
      </c>
      <c r="C8631">
        <v>3</v>
      </c>
      <c r="D8631" s="2">
        <v>44373.981180733623</v>
      </c>
    </row>
    <row r="8632" spans="1:4" x14ac:dyDescent="0.3">
      <c r="A8632">
        <v>209565</v>
      </c>
      <c r="B8632" t="s">
        <v>128</v>
      </c>
      <c r="C8632">
        <v>3</v>
      </c>
      <c r="D8632" s="2">
        <v>44378.513003169515</v>
      </c>
    </row>
    <row r="8633" spans="1:4" x14ac:dyDescent="0.3">
      <c r="A8633">
        <v>209572</v>
      </c>
      <c r="B8633" t="s">
        <v>128</v>
      </c>
      <c r="C8633">
        <v>3</v>
      </c>
      <c r="D8633" s="2">
        <v>44358.610088354697</v>
      </c>
    </row>
    <row r="8634" spans="1:4" x14ac:dyDescent="0.3">
      <c r="A8634">
        <v>209594</v>
      </c>
      <c r="B8634" t="s">
        <v>128</v>
      </c>
      <c r="C8634">
        <v>3</v>
      </c>
      <c r="D8634" s="2">
        <v>44342.527362642453</v>
      </c>
    </row>
    <row r="8635" spans="1:4" x14ac:dyDescent="0.3">
      <c r="A8635">
        <v>209602</v>
      </c>
      <c r="B8635" t="s">
        <v>128</v>
      </c>
      <c r="C8635">
        <v>0</v>
      </c>
      <c r="D8635" s="2">
        <v>44344.748528169512</v>
      </c>
    </row>
    <row r="8636" spans="1:4" x14ac:dyDescent="0.3">
      <c r="A8636">
        <v>209643</v>
      </c>
      <c r="B8636" t="s">
        <v>128</v>
      </c>
      <c r="C8636">
        <v>9</v>
      </c>
      <c r="D8636" s="2">
        <v>44295.923641381771</v>
      </c>
    </row>
    <row r="8637" spans="1:4" x14ac:dyDescent="0.3">
      <c r="A8637">
        <v>209681</v>
      </c>
      <c r="B8637" t="s">
        <v>128</v>
      </c>
      <c r="C8637">
        <v>1</v>
      </c>
      <c r="D8637" s="2">
        <v>44315.663047364673</v>
      </c>
    </row>
    <row r="8638" spans="1:4" x14ac:dyDescent="0.3">
      <c r="A8638">
        <v>209741</v>
      </c>
      <c r="B8638" t="s">
        <v>128</v>
      </c>
      <c r="C8638">
        <v>-6</v>
      </c>
      <c r="D8638" s="2">
        <v>44372.626444800568</v>
      </c>
    </row>
    <row r="8639" spans="1:4" x14ac:dyDescent="0.3">
      <c r="A8639">
        <v>209751</v>
      </c>
      <c r="B8639" t="s">
        <v>128</v>
      </c>
      <c r="C8639">
        <v>1</v>
      </c>
      <c r="D8639" s="2">
        <v>44311.612806837606</v>
      </c>
    </row>
    <row r="8640" spans="1:4" x14ac:dyDescent="0.3">
      <c r="A8640">
        <v>209781</v>
      </c>
      <c r="B8640" t="s">
        <v>128</v>
      </c>
      <c r="C8640">
        <v>2</v>
      </c>
      <c r="D8640" s="2">
        <v>44297.277287606834</v>
      </c>
    </row>
    <row r="8641" spans="1:4" x14ac:dyDescent="0.3">
      <c r="A8641">
        <v>209798</v>
      </c>
      <c r="B8641" t="s">
        <v>128</v>
      </c>
      <c r="C8641">
        <v>-6</v>
      </c>
      <c r="D8641" s="2">
        <v>44391.537879059826</v>
      </c>
    </row>
    <row r="8642" spans="1:4" x14ac:dyDescent="0.3">
      <c r="A8642">
        <v>209799</v>
      </c>
      <c r="B8642" t="s">
        <v>128</v>
      </c>
      <c r="C8642">
        <v>1</v>
      </c>
      <c r="D8642" s="2">
        <v>44331.134401495729</v>
      </c>
    </row>
    <row r="8643" spans="1:4" x14ac:dyDescent="0.3">
      <c r="A8643">
        <v>209802</v>
      </c>
      <c r="B8643" t="s">
        <v>128</v>
      </c>
      <c r="C8643">
        <v>6</v>
      </c>
      <c r="D8643" s="2">
        <v>44320.164684615382</v>
      </c>
    </row>
    <row r="8644" spans="1:4" x14ac:dyDescent="0.3">
      <c r="A8644">
        <v>209811</v>
      </c>
      <c r="B8644" t="s">
        <v>128</v>
      </c>
      <c r="C8644">
        <v>3</v>
      </c>
      <c r="D8644" s="2">
        <v>44342.716213069805</v>
      </c>
    </row>
    <row r="8645" spans="1:4" x14ac:dyDescent="0.3">
      <c r="A8645">
        <v>209815</v>
      </c>
      <c r="B8645" t="s">
        <v>128</v>
      </c>
      <c r="C8645">
        <v>1</v>
      </c>
      <c r="D8645" s="2">
        <v>44309.394788782047</v>
      </c>
    </row>
    <row r="8646" spans="1:4" x14ac:dyDescent="0.3">
      <c r="A8646">
        <v>209822</v>
      </c>
      <c r="B8646" t="s">
        <v>128</v>
      </c>
      <c r="C8646">
        <v>1</v>
      </c>
      <c r="D8646" s="2">
        <v>44342.992039743593</v>
      </c>
    </row>
    <row r="8647" spans="1:4" x14ac:dyDescent="0.3">
      <c r="A8647">
        <v>209827</v>
      </c>
      <c r="B8647" t="s">
        <v>128</v>
      </c>
      <c r="C8647">
        <v>0</v>
      </c>
      <c r="D8647" s="2">
        <v>44398.129796937326</v>
      </c>
    </row>
    <row r="8648" spans="1:4" x14ac:dyDescent="0.3">
      <c r="A8648">
        <v>209834</v>
      </c>
      <c r="B8648" t="s">
        <v>128</v>
      </c>
      <c r="C8648">
        <v>-5</v>
      </c>
      <c r="D8648" s="2">
        <v>44372.837596047015</v>
      </c>
    </row>
    <row r="8649" spans="1:4" x14ac:dyDescent="0.3">
      <c r="A8649">
        <v>209882</v>
      </c>
      <c r="B8649" t="s">
        <v>128</v>
      </c>
      <c r="C8649">
        <v>7</v>
      </c>
      <c r="D8649" s="2">
        <v>44305.307086253561</v>
      </c>
    </row>
    <row r="8650" spans="1:4" x14ac:dyDescent="0.3">
      <c r="A8650">
        <v>209958</v>
      </c>
      <c r="B8650" t="s">
        <v>128</v>
      </c>
      <c r="C8650">
        <v>-4</v>
      </c>
      <c r="D8650" s="2">
        <v>44349.374125890317</v>
      </c>
    </row>
    <row r="8651" spans="1:4" x14ac:dyDescent="0.3">
      <c r="A8651">
        <v>209970</v>
      </c>
      <c r="B8651" t="s">
        <v>128</v>
      </c>
      <c r="C8651">
        <v>1</v>
      </c>
      <c r="D8651" s="2">
        <v>44402.048976246435</v>
      </c>
    </row>
    <row r="8652" spans="1:4" x14ac:dyDescent="0.3">
      <c r="A8652">
        <v>210002</v>
      </c>
      <c r="B8652" t="s">
        <v>128</v>
      </c>
      <c r="C8652">
        <v>-7</v>
      </c>
      <c r="D8652" s="2">
        <v>44315.739320049855</v>
      </c>
    </row>
    <row r="8653" spans="1:4" x14ac:dyDescent="0.3">
      <c r="A8653">
        <v>210056</v>
      </c>
      <c r="B8653" t="s">
        <v>128</v>
      </c>
      <c r="C8653">
        <v>0</v>
      </c>
      <c r="D8653" s="2">
        <v>44313.264298504277</v>
      </c>
    </row>
    <row r="8654" spans="1:4" x14ac:dyDescent="0.3">
      <c r="A8654">
        <v>210075</v>
      </c>
      <c r="B8654" t="s">
        <v>128</v>
      </c>
      <c r="C8654">
        <v>3</v>
      </c>
      <c r="D8654" s="2">
        <v>44310.225921688034</v>
      </c>
    </row>
    <row r="8655" spans="1:4" x14ac:dyDescent="0.3">
      <c r="A8655">
        <v>210104</v>
      </c>
      <c r="B8655" t="s">
        <v>128</v>
      </c>
      <c r="C8655">
        <v>2</v>
      </c>
      <c r="D8655" s="2">
        <v>44310.908789316243</v>
      </c>
    </row>
    <row r="8656" spans="1:4" x14ac:dyDescent="0.3">
      <c r="A8656">
        <v>210108</v>
      </c>
      <c r="B8656" t="s">
        <v>128</v>
      </c>
      <c r="C8656">
        <v>1</v>
      </c>
      <c r="D8656" s="2">
        <v>44374.651477457272</v>
      </c>
    </row>
    <row r="8657" spans="1:4" x14ac:dyDescent="0.3">
      <c r="A8657">
        <v>210140</v>
      </c>
      <c r="B8657" t="s">
        <v>128</v>
      </c>
      <c r="C8657">
        <v>1</v>
      </c>
      <c r="D8657" s="2">
        <v>44329.809211716522</v>
      </c>
    </row>
    <row r="8658" spans="1:4" x14ac:dyDescent="0.3">
      <c r="A8658">
        <v>210141</v>
      </c>
      <c r="B8658" t="s">
        <v>128</v>
      </c>
      <c r="C8658">
        <v>0</v>
      </c>
      <c r="D8658" s="2">
        <v>44317.04196057692</v>
      </c>
    </row>
    <row r="8659" spans="1:4" x14ac:dyDescent="0.3">
      <c r="A8659">
        <v>210151</v>
      </c>
      <c r="B8659" t="s">
        <v>128</v>
      </c>
      <c r="C8659">
        <v>3</v>
      </c>
      <c r="D8659" s="2">
        <v>44338.781793411683</v>
      </c>
    </row>
    <row r="8660" spans="1:4" x14ac:dyDescent="0.3">
      <c r="A8660">
        <v>210191</v>
      </c>
      <c r="B8660" t="s">
        <v>128</v>
      </c>
      <c r="C8660">
        <v>1</v>
      </c>
      <c r="D8660" s="2">
        <v>44372.879437820506</v>
      </c>
    </row>
    <row r="8661" spans="1:4" x14ac:dyDescent="0.3">
      <c r="A8661">
        <v>210213</v>
      </c>
      <c r="B8661" t="s">
        <v>128</v>
      </c>
      <c r="C8661">
        <v>1</v>
      </c>
      <c r="D8661" s="2">
        <v>44343.405467485754</v>
      </c>
    </row>
    <row r="8662" spans="1:4" x14ac:dyDescent="0.3">
      <c r="A8662">
        <v>210241</v>
      </c>
      <c r="B8662" t="s">
        <v>128</v>
      </c>
      <c r="C8662">
        <v>5</v>
      </c>
      <c r="D8662" s="2">
        <v>44371.379448753563</v>
      </c>
    </row>
    <row r="8663" spans="1:4" x14ac:dyDescent="0.3">
      <c r="A8663">
        <v>210282</v>
      </c>
      <c r="B8663" t="s">
        <v>128</v>
      </c>
      <c r="C8663">
        <v>1</v>
      </c>
      <c r="D8663" s="2">
        <v>44291.316064423074</v>
      </c>
    </row>
    <row r="8664" spans="1:4" x14ac:dyDescent="0.3">
      <c r="A8664">
        <v>210285</v>
      </c>
      <c r="B8664" t="s">
        <v>128</v>
      </c>
      <c r="C8664">
        <v>0</v>
      </c>
      <c r="D8664" s="2">
        <v>44406.984507336179</v>
      </c>
    </row>
    <row r="8665" spans="1:4" x14ac:dyDescent="0.3">
      <c r="A8665">
        <v>210288</v>
      </c>
      <c r="B8665" t="s">
        <v>128</v>
      </c>
      <c r="C8665">
        <v>2</v>
      </c>
      <c r="D8665" s="2">
        <v>44313.614343589739</v>
      </c>
    </row>
    <row r="8666" spans="1:4" x14ac:dyDescent="0.3">
      <c r="A8666">
        <v>210296</v>
      </c>
      <c r="B8666" t="s">
        <v>128</v>
      </c>
      <c r="C8666">
        <v>0</v>
      </c>
      <c r="D8666" s="2">
        <v>44297.828272613959</v>
      </c>
    </row>
    <row r="8667" spans="1:4" x14ac:dyDescent="0.3">
      <c r="A8667">
        <v>210302</v>
      </c>
      <c r="B8667" t="s">
        <v>128</v>
      </c>
      <c r="C8667">
        <v>2</v>
      </c>
      <c r="D8667" s="2">
        <v>44313.041310363253</v>
      </c>
    </row>
    <row r="8668" spans="1:4" x14ac:dyDescent="0.3">
      <c r="A8668">
        <v>210356</v>
      </c>
      <c r="B8668" t="s">
        <v>128</v>
      </c>
      <c r="C8668">
        <v>1</v>
      </c>
      <c r="D8668" s="2">
        <v>44343.681817984332</v>
      </c>
    </row>
    <row r="8669" spans="1:4" x14ac:dyDescent="0.3">
      <c r="A8669">
        <v>210362</v>
      </c>
      <c r="B8669" t="s">
        <v>128</v>
      </c>
      <c r="C8669">
        <v>0</v>
      </c>
      <c r="D8669" s="2">
        <v>44314.099153205127</v>
      </c>
    </row>
    <row r="8670" spans="1:4" x14ac:dyDescent="0.3">
      <c r="A8670">
        <v>210373</v>
      </c>
      <c r="B8670" t="s">
        <v>128</v>
      </c>
      <c r="C8670">
        <v>1</v>
      </c>
      <c r="D8670" s="2">
        <v>44311.13752496439</v>
      </c>
    </row>
    <row r="8671" spans="1:4" x14ac:dyDescent="0.3">
      <c r="A8671">
        <v>210396</v>
      </c>
      <c r="B8671" t="s">
        <v>128</v>
      </c>
      <c r="C8671">
        <v>0</v>
      </c>
      <c r="D8671" s="2">
        <v>44311.580360149572</v>
      </c>
    </row>
    <row r="8672" spans="1:4" x14ac:dyDescent="0.3">
      <c r="A8672">
        <v>210464</v>
      </c>
      <c r="B8672" t="s">
        <v>128</v>
      </c>
      <c r="C8672">
        <v>1</v>
      </c>
      <c r="D8672" s="2">
        <v>44342.490133084051</v>
      </c>
    </row>
    <row r="8673" spans="1:4" x14ac:dyDescent="0.3">
      <c r="A8673">
        <v>210479</v>
      </c>
      <c r="B8673" t="s">
        <v>128</v>
      </c>
      <c r="C8673">
        <v>2</v>
      </c>
      <c r="D8673" s="2">
        <v>44356.094590847584</v>
      </c>
    </row>
    <row r="8674" spans="1:4" x14ac:dyDescent="0.3">
      <c r="A8674">
        <v>210482</v>
      </c>
      <c r="B8674" t="s">
        <v>128</v>
      </c>
      <c r="C8674">
        <v>2</v>
      </c>
      <c r="D8674" s="2">
        <v>44375.342802742169</v>
      </c>
    </row>
    <row r="8675" spans="1:4" x14ac:dyDescent="0.3">
      <c r="A8675">
        <v>210528</v>
      </c>
      <c r="B8675" t="s">
        <v>128</v>
      </c>
      <c r="C8675">
        <v>1</v>
      </c>
      <c r="D8675" s="2">
        <v>44313.230593019944</v>
      </c>
    </row>
    <row r="8676" spans="1:4" x14ac:dyDescent="0.3">
      <c r="A8676">
        <v>210532</v>
      </c>
      <c r="B8676" t="s">
        <v>128</v>
      </c>
      <c r="C8676">
        <v>2</v>
      </c>
      <c r="D8676" s="2">
        <v>44373.879418198005</v>
      </c>
    </row>
    <row r="8677" spans="1:4" x14ac:dyDescent="0.3">
      <c r="A8677">
        <v>210548</v>
      </c>
      <c r="B8677" t="s">
        <v>128</v>
      </c>
      <c r="C8677">
        <v>0</v>
      </c>
      <c r="D8677" s="2">
        <v>44340.353153596865</v>
      </c>
    </row>
    <row r="8678" spans="1:4" x14ac:dyDescent="0.3">
      <c r="A8678">
        <v>210579</v>
      </c>
      <c r="B8678" t="s">
        <v>128</v>
      </c>
      <c r="C8678">
        <v>0</v>
      </c>
      <c r="D8678" s="2">
        <v>44372.667194123933</v>
      </c>
    </row>
    <row r="8679" spans="1:4" x14ac:dyDescent="0.3">
      <c r="A8679">
        <v>210593</v>
      </c>
      <c r="B8679" t="s">
        <v>128</v>
      </c>
      <c r="C8679">
        <v>1</v>
      </c>
      <c r="D8679" s="2">
        <v>44372.224719836187</v>
      </c>
    </row>
    <row r="8680" spans="1:4" x14ac:dyDescent="0.3">
      <c r="A8680">
        <v>210602</v>
      </c>
      <c r="B8680" t="s">
        <v>128</v>
      </c>
      <c r="C8680">
        <v>1</v>
      </c>
      <c r="D8680" s="2">
        <v>44373.899880270656</v>
      </c>
    </row>
    <row r="8681" spans="1:4" x14ac:dyDescent="0.3">
      <c r="A8681">
        <v>210630</v>
      </c>
      <c r="B8681" t="s">
        <v>128</v>
      </c>
      <c r="C8681">
        <v>2</v>
      </c>
      <c r="D8681" s="2">
        <v>44358.669435576921</v>
      </c>
    </row>
    <row r="8682" spans="1:4" x14ac:dyDescent="0.3">
      <c r="A8682">
        <v>210634</v>
      </c>
      <c r="B8682" t="s">
        <v>128</v>
      </c>
      <c r="C8682">
        <v>4</v>
      </c>
      <c r="D8682" s="2">
        <v>44345.222485790604</v>
      </c>
    </row>
    <row r="8683" spans="1:4" x14ac:dyDescent="0.3">
      <c r="A8683">
        <v>210651</v>
      </c>
      <c r="B8683" t="s">
        <v>128</v>
      </c>
      <c r="C8683">
        <v>1</v>
      </c>
      <c r="D8683" s="2">
        <v>44373.82784554844</v>
      </c>
    </row>
    <row r="8684" spans="1:4" x14ac:dyDescent="0.3">
      <c r="A8684">
        <v>210673</v>
      </c>
      <c r="B8684" t="s">
        <v>128</v>
      </c>
      <c r="C8684">
        <v>3</v>
      </c>
      <c r="D8684" s="2">
        <v>44413.779711502852</v>
      </c>
    </row>
    <row r="8685" spans="1:4" x14ac:dyDescent="0.3">
      <c r="A8685">
        <v>210729</v>
      </c>
      <c r="B8685" t="s">
        <v>128</v>
      </c>
      <c r="C8685">
        <v>3</v>
      </c>
      <c r="D8685" s="2">
        <v>44338.781182977204</v>
      </c>
    </row>
    <row r="8686" spans="1:4" x14ac:dyDescent="0.3">
      <c r="A8686">
        <v>210777</v>
      </c>
      <c r="B8686" t="s">
        <v>128</v>
      </c>
      <c r="C8686">
        <v>2</v>
      </c>
      <c r="D8686" s="2">
        <v>44307.894763141026</v>
      </c>
    </row>
    <row r="8687" spans="1:4" x14ac:dyDescent="0.3">
      <c r="A8687">
        <v>210781</v>
      </c>
      <c r="B8687" t="s">
        <v>128</v>
      </c>
      <c r="C8687">
        <v>3</v>
      </c>
      <c r="D8687" s="2">
        <v>44400.214799715104</v>
      </c>
    </row>
    <row r="8688" spans="1:4" x14ac:dyDescent="0.3">
      <c r="A8688">
        <v>210804</v>
      </c>
      <c r="B8688" t="s">
        <v>128</v>
      </c>
      <c r="C8688">
        <v>3</v>
      </c>
      <c r="D8688" s="2">
        <v>44315.334444871791</v>
      </c>
    </row>
    <row r="8689" spans="1:4" x14ac:dyDescent="0.3">
      <c r="A8689">
        <v>210846</v>
      </c>
      <c r="B8689" t="s">
        <v>128</v>
      </c>
      <c r="C8689">
        <v>0</v>
      </c>
      <c r="D8689" s="2">
        <v>44341.11521168091</v>
      </c>
    </row>
    <row r="8690" spans="1:4" x14ac:dyDescent="0.3">
      <c r="A8690">
        <v>210896</v>
      </c>
      <c r="B8690" t="s">
        <v>128</v>
      </c>
      <c r="C8690">
        <v>1</v>
      </c>
      <c r="D8690" s="2">
        <v>44372.45938326211</v>
      </c>
    </row>
    <row r="8691" spans="1:4" x14ac:dyDescent="0.3">
      <c r="A8691">
        <v>210903</v>
      </c>
      <c r="B8691" t="s">
        <v>128</v>
      </c>
      <c r="C8691">
        <v>2</v>
      </c>
      <c r="D8691" s="2">
        <v>44399.967915740745</v>
      </c>
    </row>
    <row r="8692" spans="1:4" x14ac:dyDescent="0.3">
      <c r="A8692">
        <v>210914</v>
      </c>
      <c r="B8692" t="s">
        <v>128</v>
      </c>
      <c r="C8692">
        <v>0</v>
      </c>
      <c r="D8692" s="2">
        <v>44310.529296901717</v>
      </c>
    </row>
    <row r="8693" spans="1:4" x14ac:dyDescent="0.3">
      <c r="A8693">
        <v>210937</v>
      </c>
      <c r="B8693" t="s">
        <v>128</v>
      </c>
      <c r="C8693">
        <v>1</v>
      </c>
      <c r="D8693" s="2">
        <v>44317.37017289886</v>
      </c>
    </row>
    <row r="8694" spans="1:4" x14ac:dyDescent="0.3">
      <c r="A8694">
        <v>210958</v>
      </c>
      <c r="B8694" t="s">
        <v>128</v>
      </c>
      <c r="C8694">
        <v>2</v>
      </c>
      <c r="D8694" s="2">
        <v>44381.935364280624</v>
      </c>
    </row>
    <row r="8695" spans="1:4" x14ac:dyDescent="0.3">
      <c r="A8695">
        <v>210979</v>
      </c>
      <c r="B8695" t="s">
        <v>128</v>
      </c>
      <c r="C8695">
        <v>4</v>
      </c>
      <c r="D8695" s="2">
        <v>44312.522757086896</v>
      </c>
    </row>
    <row r="8696" spans="1:4" x14ac:dyDescent="0.3">
      <c r="A8696">
        <v>210992</v>
      </c>
      <c r="B8696" t="s">
        <v>128</v>
      </c>
      <c r="C8696">
        <v>0</v>
      </c>
      <c r="D8696" s="2">
        <v>44346.861490206546</v>
      </c>
    </row>
    <row r="8697" spans="1:4" x14ac:dyDescent="0.3">
      <c r="A8697">
        <v>211042</v>
      </c>
      <c r="B8697" t="s">
        <v>128</v>
      </c>
      <c r="C8697">
        <v>2</v>
      </c>
      <c r="D8697" s="2">
        <v>44372.843853668091</v>
      </c>
    </row>
    <row r="8698" spans="1:4" x14ac:dyDescent="0.3">
      <c r="A8698">
        <v>211073</v>
      </c>
      <c r="B8698" t="s">
        <v>128</v>
      </c>
      <c r="C8698">
        <v>2</v>
      </c>
      <c r="D8698" s="2">
        <v>44358.871960576922</v>
      </c>
    </row>
    <row r="8699" spans="1:4" x14ac:dyDescent="0.3">
      <c r="A8699">
        <v>211077</v>
      </c>
      <c r="B8699" t="s">
        <v>128</v>
      </c>
      <c r="C8699">
        <v>1</v>
      </c>
      <c r="D8699" s="2">
        <v>44399.742526745009</v>
      </c>
    </row>
    <row r="8700" spans="1:4" x14ac:dyDescent="0.3">
      <c r="A8700">
        <v>211080</v>
      </c>
      <c r="B8700" t="s">
        <v>128</v>
      </c>
      <c r="C8700">
        <v>2</v>
      </c>
      <c r="D8700" s="2">
        <v>44379.16473600427</v>
      </c>
    </row>
    <row r="8701" spans="1:4" x14ac:dyDescent="0.3">
      <c r="A8701">
        <v>211118</v>
      </c>
      <c r="B8701" t="s">
        <v>128</v>
      </c>
      <c r="C8701">
        <v>-7</v>
      </c>
      <c r="D8701" s="2">
        <v>44350.428710363252</v>
      </c>
    </row>
    <row r="8702" spans="1:4" x14ac:dyDescent="0.3">
      <c r="A8702">
        <v>211139</v>
      </c>
      <c r="B8702" t="s">
        <v>128</v>
      </c>
      <c r="C8702">
        <v>1</v>
      </c>
      <c r="D8702" s="2">
        <v>44341.344787642454</v>
      </c>
    </row>
    <row r="8703" spans="1:4" x14ac:dyDescent="0.3">
      <c r="A8703">
        <v>211151</v>
      </c>
      <c r="B8703" t="s">
        <v>128</v>
      </c>
      <c r="C8703">
        <v>1</v>
      </c>
      <c r="D8703" s="2">
        <v>44327.754736396004</v>
      </c>
    </row>
    <row r="8704" spans="1:4" x14ac:dyDescent="0.3">
      <c r="A8704">
        <v>211156</v>
      </c>
      <c r="B8704" t="s">
        <v>128</v>
      </c>
      <c r="C8704">
        <v>2</v>
      </c>
      <c r="D8704" s="2">
        <v>44370.418704237898</v>
      </c>
    </row>
    <row r="8705" spans="1:4" x14ac:dyDescent="0.3">
      <c r="A8705">
        <v>211162</v>
      </c>
      <c r="B8705" t="s">
        <v>128</v>
      </c>
      <c r="C8705">
        <v>2</v>
      </c>
      <c r="D8705" s="2">
        <v>44309.05319280627</v>
      </c>
    </row>
    <row r="8706" spans="1:4" x14ac:dyDescent="0.3">
      <c r="A8706">
        <v>211176</v>
      </c>
      <c r="B8706" t="s">
        <v>128</v>
      </c>
      <c r="C8706">
        <v>1</v>
      </c>
      <c r="D8706" s="2">
        <v>44372.265083297723</v>
      </c>
    </row>
    <row r="8707" spans="1:4" x14ac:dyDescent="0.3">
      <c r="A8707">
        <v>211198</v>
      </c>
      <c r="B8707" t="s">
        <v>128</v>
      </c>
      <c r="C8707">
        <v>3</v>
      </c>
      <c r="D8707" s="2">
        <v>44401.923471937327</v>
      </c>
    </row>
    <row r="8708" spans="1:4" x14ac:dyDescent="0.3">
      <c r="A8708">
        <v>211207</v>
      </c>
      <c r="B8708" t="s">
        <v>128</v>
      </c>
      <c r="C8708">
        <v>0</v>
      </c>
      <c r="D8708" s="2">
        <v>44331.109723326212</v>
      </c>
    </row>
    <row r="8709" spans="1:4" x14ac:dyDescent="0.3">
      <c r="A8709">
        <v>211281</v>
      </c>
      <c r="B8709" t="s">
        <v>128</v>
      </c>
      <c r="C8709">
        <v>2</v>
      </c>
      <c r="D8709" s="2">
        <v>44311.257490705124</v>
      </c>
    </row>
    <row r="8710" spans="1:4" x14ac:dyDescent="0.3">
      <c r="A8710">
        <v>211337</v>
      </c>
      <c r="B8710" t="s">
        <v>128</v>
      </c>
      <c r="C8710">
        <v>3</v>
      </c>
      <c r="D8710" s="2">
        <v>44313.970901032764</v>
      </c>
    </row>
    <row r="8711" spans="1:4" x14ac:dyDescent="0.3">
      <c r="A8711">
        <v>211340</v>
      </c>
      <c r="B8711" t="s">
        <v>128</v>
      </c>
      <c r="C8711">
        <v>3</v>
      </c>
      <c r="D8711" s="2">
        <v>44385.758161253565</v>
      </c>
    </row>
    <row r="8712" spans="1:4" x14ac:dyDescent="0.3">
      <c r="A8712">
        <v>211343</v>
      </c>
      <c r="B8712" t="s">
        <v>128</v>
      </c>
      <c r="C8712">
        <v>0</v>
      </c>
      <c r="D8712" s="2">
        <v>44373.652812179491</v>
      </c>
    </row>
    <row r="8713" spans="1:4" x14ac:dyDescent="0.3">
      <c r="A8713">
        <v>211427</v>
      </c>
      <c r="B8713" t="s">
        <v>128</v>
      </c>
      <c r="C8713">
        <v>5</v>
      </c>
      <c r="D8713" s="2">
        <v>44392.655518055552</v>
      </c>
    </row>
    <row r="8714" spans="1:4" x14ac:dyDescent="0.3">
      <c r="A8714">
        <v>211428</v>
      </c>
      <c r="B8714" t="s">
        <v>128</v>
      </c>
      <c r="C8714">
        <v>1</v>
      </c>
      <c r="D8714" s="2">
        <v>44303.890815705126</v>
      </c>
    </row>
    <row r="8715" spans="1:4" x14ac:dyDescent="0.3">
      <c r="A8715">
        <v>211431</v>
      </c>
      <c r="B8715" t="s">
        <v>128</v>
      </c>
      <c r="C8715">
        <v>4</v>
      </c>
      <c r="D8715" s="2">
        <v>44309.514229095439</v>
      </c>
    </row>
    <row r="8716" spans="1:4" x14ac:dyDescent="0.3">
      <c r="A8716">
        <v>211443</v>
      </c>
      <c r="B8716" t="s">
        <v>128</v>
      </c>
      <c r="C8716">
        <v>3</v>
      </c>
      <c r="D8716" s="2">
        <v>44385.559116595439</v>
      </c>
    </row>
    <row r="8717" spans="1:4" x14ac:dyDescent="0.3">
      <c r="A8717">
        <v>211444</v>
      </c>
      <c r="B8717" t="s">
        <v>128</v>
      </c>
      <c r="C8717">
        <v>2</v>
      </c>
      <c r="D8717" s="2">
        <v>44373.271795762106</v>
      </c>
    </row>
    <row r="8718" spans="1:4" x14ac:dyDescent="0.3">
      <c r="A8718">
        <v>211458</v>
      </c>
      <c r="B8718" t="s">
        <v>128</v>
      </c>
      <c r="C8718">
        <v>1</v>
      </c>
      <c r="D8718" s="2">
        <v>44393.668890883193</v>
      </c>
    </row>
    <row r="8719" spans="1:4" x14ac:dyDescent="0.3">
      <c r="A8719">
        <v>211471</v>
      </c>
      <c r="B8719" t="s">
        <v>128</v>
      </c>
      <c r="C8719">
        <v>3</v>
      </c>
      <c r="D8719" s="2">
        <v>44372.308114565531</v>
      </c>
    </row>
    <row r="8720" spans="1:4" x14ac:dyDescent="0.3">
      <c r="A8720">
        <v>211481</v>
      </c>
      <c r="B8720" t="s">
        <v>128</v>
      </c>
      <c r="C8720">
        <v>3</v>
      </c>
      <c r="D8720" s="2">
        <v>44343.387509472937</v>
      </c>
    </row>
    <row r="8721" spans="1:4" x14ac:dyDescent="0.3">
      <c r="A8721">
        <v>211482</v>
      </c>
      <c r="B8721" t="s">
        <v>128</v>
      </c>
      <c r="C8721">
        <v>0</v>
      </c>
      <c r="D8721" s="2">
        <v>44286.571480448714</v>
      </c>
    </row>
    <row r="8722" spans="1:4" x14ac:dyDescent="0.3">
      <c r="A8722">
        <v>211484</v>
      </c>
      <c r="B8722" t="s">
        <v>128</v>
      </c>
      <c r="C8722">
        <v>0</v>
      </c>
      <c r="D8722" s="2">
        <v>44308.318141880343</v>
      </c>
    </row>
    <row r="8723" spans="1:4" x14ac:dyDescent="0.3">
      <c r="A8723">
        <v>211487</v>
      </c>
      <c r="B8723" t="s">
        <v>128</v>
      </c>
      <c r="C8723">
        <v>11</v>
      </c>
      <c r="D8723" s="2">
        <v>44374.93558910257</v>
      </c>
    </row>
    <row r="8724" spans="1:4" x14ac:dyDescent="0.3">
      <c r="A8724">
        <v>211492</v>
      </c>
      <c r="B8724" t="s">
        <v>128</v>
      </c>
      <c r="C8724">
        <v>1</v>
      </c>
      <c r="D8724" s="2">
        <v>44306.177409686614</v>
      </c>
    </row>
    <row r="8725" spans="1:4" x14ac:dyDescent="0.3">
      <c r="A8725">
        <v>211493</v>
      </c>
      <c r="B8725" t="s">
        <v>128</v>
      </c>
      <c r="C8725">
        <v>1</v>
      </c>
      <c r="D8725" s="2">
        <v>44313.359413319085</v>
      </c>
    </row>
    <row r="8726" spans="1:4" x14ac:dyDescent="0.3">
      <c r="A8726">
        <v>211537</v>
      </c>
      <c r="B8726" t="s">
        <v>128</v>
      </c>
      <c r="C8726">
        <v>4</v>
      </c>
      <c r="D8726" s="2">
        <v>44374.388673753565</v>
      </c>
    </row>
    <row r="8727" spans="1:4" x14ac:dyDescent="0.3">
      <c r="A8727">
        <v>211548</v>
      </c>
      <c r="B8727" t="s">
        <v>128</v>
      </c>
      <c r="C8727">
        <v>2</v>
      </c>
      <c r="D8727" s="2">
        <v>44309.434933760684</v>
      </c>
    </row>
    <row r="8728" spans="1:4" x14ac:dyDescent="0.3">
      <c r="A8728">
        <v>211624</v>
      </c>
      <c r="B8728" t="s">
        <v>128</v>
      </c>
      <c r="C8728">
        <v>-4</v>
      </c>
      <c r="D8728" s="2">
        <v>44375.790918660969</v>
      </c>
    </row>
    <row r="8729" spans="1:4" x14ac:dyDescent="0.3">
      <c r="A8729">
        <v>211631</v>
      </c>
      <c r="B8729" t="s">
        <v>128</v>
      </c>
      <c r="C8729">
        <v>3</v>
      </c>
      <c r="D8729" s="2">
        <v>44312.727123076926</v>
      </c>
    </row>
    <row r="8730" spans="1:4" x14ac:dyDescent="0.3">
      <c r="A8730">
        <v>211660</v>
      </c>
      <c r="B8730" t="s">
        <v>128</v>
      </c>
      <c r="C8730">
        <v>3</v>
      </c>
      <c r="D8730" s="2">
        <v>44336.18938019943</v>
      </c>
    </row>
    <row r="8731" spans="1:4" x14ac:dyDescent="0.3">
      <c r="A8731">
        <v>211663</v>
      </c>
      <c r="B8731" t="s">
        <v>128</v>
      </c>
      <c r="C8731">
        <v>0</v>
      </c>
      <c r="D8731" s="2">
        <v>44320.216304807698</v>
      </c>
    </row>
    <row r="8732" spans="1:4" x14ac:dyDescent="0.3">
      <c r="A8732">
        <v>211671</v>
      </c>
      <c r="B8732" t="s">
        <v>128</v>
      </c>
      <c r="C8732">
        <v>0</v>
      </c>
      <c r="D8732" s="2">
        <v>44379.870293910259</v>
      </c>
    </row>
    <row r="8733" spans="1:4" x14ac:dyDescent="0.3">
      <c r="A8733">
        <v>211714</v>
      </c>
      <c r="B8733" t="s">
        <v>128</v>
      </c>
      <c r="C8733">
        <v>-3</v>
      </c>
      <c r="D8733" s="2">
        <v>44310.009446011398</v>
      </c>
    </row>
    <row r="8734" spans="1:4" x14ac:dyDescent="0.3">
      <c r="A8734">
        <v>211722</v>
      </c>
      <c r="B8734" t="s">
        <v>128</v>
      </c>
      <c r="C8734">
        <v>2</v>
      </c>
      <c r="D8734" s="2">
        <v>44331.515743910255</v>
      </c>
    </row>
    <row r="8735" spans="1:4" x14ac:dyDescent="0.3">
      <c r="A8735">
        <v>211726</v>
      </c>
      <c r="B8735" t="s">
        <v>128</v>
      </c>
      <c r="C8735">
        <v>2</v>
      </c>
      <c r="D8735" s="2">
        <v>44344.964538603992</v>
      </c>
    </row>
    <row r="8736" spans="1:4" x14ac:dyDescent="0.3">
      <c r="A8736">
        <v>211753</v>
      </c>
      <c r="B8736" t="s">
        <v>128</v>
      </c>
      <c r="C8736">
        <v>0</v>
      </c>
      <c r="D8736" s="2">
        <v>44300.243648112533</v>
      </c>
    </row>
    <row r="8737" spans="1:4" x14ac:dyDescent="0.3">
      <c r="A8737">
        <v>211761</v>
      </c>
      <c r="B8737" t="s">
        <v>128</v>
      </c>
      <c r="C8737">
        <v>1</v>
      </c>
      <c r="D8737" s="2">
        <v>44343.10335644587</v>
      </c>
    </row>
    <row r="8738" spans="1:4" x14ac:dyDescent="0.3">
      <c r="A8738">
        <v>211767</v>
      </c>
      <c r="B8738" t="s">
        <v>128</v>
      </c>
      <c r="C8738">
        <v>1</v>
      </c>
      <c r="D8738" s="2">
        <v>44294.769411965804</v>
      </c>
    </row>
    <row r="8739" spans="1:4" x14ac:dyDescent="0.3">
      <c r="A8739">
        <v>211773</v>
      </c>
      <c r="B8739" t="s">
        <v>128</v>
      </c>
      <c r="C8739">
        <v>1</v>
      </c>
      <c r="D8739" s="2">
        <v>44311.39303903134</v>
      </c>
    </row>
    <row r="8740" spans="1:4" x14ac:dyDescent="0.3">
      <c r="A8740">
        <v>211791</v>
      </c>
      <c r="B8740" t="s">
        <v>128</v>
      </c>
      <c r="C8740">
        <v>-3</v>
      </c>
      <c r="D8740" s="2">
        <v>44372.115336289178</v>
      </c>
    </row>
    <row r="8741" spans="1:4" x14ac:dyDescent="0.3">
      <c r="A8741">
        <v>211839</v>
      </c>
      <c r="B8741" t="s">
        <v>128</v>
      </c>
      <c r="C8741">
        <v>1</v>
      </c>
      <c r="D8741" s="2">
        <v>44313.405159401715</v>
      </c>
    </row>
    <row r="8742" spans="1:4" x14ac:dyDescent="0.3">
      <c r="A8742">
        <v>211891</v>
      </c>
      <c r="B8742" t="s">
        <v>128</v>
      </c>
      <c r="C8742">
        <v>1</v>
      </c>
      <c r="D8742" s="2">
        <v>44376.846787428774</v>
      </c>
    </row>
    <row r="8743" spans="1:4" x14ac:dyDescent="0.3">
      <c r="A8743">
        <v>211915</v>
      </c>
      <c r="B8743" t="s">
        <v>128</v>
      </c>
      <c r="C8743">
        <v>3</v>
      </c>
      <c r="D8743" s="2">
        <v>44309.661092556984</v>
      </c>
    </row>
    <row r="8744" spans="1:4" x14ac:dyDescent="0.3">
      <c r="A8744">
        <v>211930</v>
      </c>
      <c r="B8744" t="s">
        <v>128</v>
      </c>
      <c r="C8744">
        <v>1</v>
      </c>
      <c r="D8744" s="2">
        <v>44341.964572542733</v>
      </c>
    </row>
    <row r="8745" spans="1:4" x14ac:dyDescent="0.3">
      <c r="A8745">
        <v>211937</v>
      </c>
      <c r="B8745" t="s">
        <v>128</v>
      </c>
      <c r="C8745">
        <v>1</v>
      </c>
      <c r="D8745" s="2">
        <v>44338.918438817665</v>
      </c>
    </row>
    <row r="8746" spans="1:4" x14ac:dyDescent="0.3">
      <c r="A8746">
        <v>211949</v>
      </c>
      <c r="B8746" t="s">
        <v>128</v>
      </c>
      <c r="C8746">
        <v>2</v>
      </c>
      <c r="D8746" s="2">
        <v>44300.39074070513</v>
      </c>
    </row>
    <row r="8747" spans="1:4" x14ac:dyDescent="0.3">
      <c r="A8747">
        <v>211950</v>
      </c>
      <c r="B8747" t="s">
        <v>128</v>
      </c>
      <c r="C8747">
        <v>-7</v>
      </c>
      <c r="D8747" s="2">
        <v>44343.438639529915</v>
      </c>
    </row>
    <row r="8748" spans="1:4" x14ac:dyDescent="0.3">
      <c r="A8748">
        <v>212040</v>
      </c>
      <c r="B8748" t="s">
        <v>128</v>
      </c>
      <c r="C8748">
        <v>3</v>
      </c>
      <c r="D8748" s="2">
        <v>44370.762572542735</v>
      </c>
    </row>
    <row r="8749" spans="1:4" x14ac:dyDescent="0.3">
      <c r="A8749">
        <v>212065</v>
      </c>
      <c r="B8749" t="s">
        <v>128</v>
      </c>
      <c r="C8749">
        <v>1</v>
      </c>
      <c r="D8749" s="2">
        <v>44371.181351566956</v>
      </c>
    </row>
    <row r="8750" spans="1:4" x14ac:dyDescent="0.3">
      <c r="A8750">
        <v>212069</v>
      </c>
      <c r="B8750" t="s">
        <v>128</v>
      </c>
      <c r="C8750">
        <v>7</v>
      </c>
      <c r="D8750" s="2">
        <v>44371.445498753565</v>
      </c>
    </row>
    <row r="8751" spans="1:4" x14ac:dyDescent="0.3">
      <c r="A8751">
        <v>212072</v>
      </c>
      <c r="B8751" t="s">
        <v>128</v>
      </c>
      <c r="C8751">
        <v>3</v>
      </c>
      <c r="D8751" s="2">
        <v>44309.448538817662</v>
      </c>
    </row>
    <row r="8752" spans="1:4" x14ac:dyDescent="0.3">
      <c r="A8752">
        <v>212081</v>
      </c>
      <c r="B8752" t="s">
        <v>128</v>
      </c>
      <c r="C8752">
        <v>1</v>
      </c>
      <c r="D8752" s="2">
        <v>44373.563817058399</v>
      </c>
    </row>
    <row r="8753" spans="1:4" x14ac:dyDescent="0.3">
      <c r="A8753">
        <v>212106</v>
      </c>
      <c r="B8753" t="s">
        <v>128</v>
      </c>
      <c r="C8753">
        <v>2</v>
      </c>
      <c r="D8753" s="2">
        <v>44352.324818198009</v>
      </c>
    </row>
    <row r="8754" spans="1:4" x14ac:dyDescent="0.3">
      <c r="A8754">
        <v>212112</v>
      </c>
      <c r="B8754" t="s">
        <v>128</v>
      </c>
      <c r="C8754">
        <v>1</v>
      </c>
      <c r="D8754" s="2">
        <v>44324.785035113964</v>
      </c>
    </row>
    <row r="8755" spans="1:4" x14ac:dyDescent="0.3">
      <c r="A8755">
        <v>212116</v>
      </c>
      <c r="B8755" t="s">
        <v>128</v>
      </c>
      <c r="C8755">
        <v>2</v>
      </c>
      <c r="D8755" s="2">
        <v>44375.457515883194</v>
      </c>
    </row>
    <row r="8756" spans="1:4" x14ac:dyDescent="0.3">
      <c r="A8756">
        <v>212117</v>
      </c>
      <c r="B8756" t="s">
        <v>128</v>
      </c>
      <c r="C8756">
        <v>-6</v>
      </c>
      <c r="D8756" s="2">
        <v>44322.746326994304</v>
      </c>
    </row>
    <row r="8757" spans="1:4" x14ac:dyDescent="0.3">
      <c r="A8757">
        <v>212143</v>
      </c>
      <c r="B8757" t="s">
        <v>128</v>
      </c>
      <c r="C8757">
        <v>1</v>
      </c>
      <c r="D8757" s="2">
        <v>44304.498702207973</v>
      </c>
    </row>
    <row r="8758" spans="1:4" x14ac:dyDescent="0.3">
      <c r="A8758">
        <v>212205</v>
      </c>
      <c r="B8758" t="s">
        <v>128</v>
      </c>
      <c r="C8758">
        <v>2</v>
      </c>
      <c r="D8758" s="2">
        <v>44312.435726816242</v>
      </c>
    </row>
    <row r="8759" spans="1:4" x14ac:dyDescent="0.3">
      <c r="A8759">
        <v>212234</v>
      </c>
      <c r="B8759" t="s">
        <v>128</v>
      </c>
      <c r="C8759">
        <v>0</v>
      </c>
      <c r="D8759" s="2">
        <v>44390.558828846159</v>
      </c>
    </row>
    <row r="8760" spans="1:4" x14ac:dyDescent="0.3">
      <c r="A8760">
        <v>212244</v>
      </c>
      <c r="B8760" t="s">
        <v>128</v>
      </c>
      <c r="C8760">
        <v>1</v>
      </c>
      <c r="D8760" s="2">
        <v>44323.139639707981</v>
      </c>
    </row>
    <row r="8761" spans="1:4" x14ac:dyDescent="0.3">
      <c r="A8761">
        <v>212288</v>
      </c>
      <c r="B8761" t="s">
        <v>128</v>
      </c>
      <c r="C8761">
        <v>3</v>
      </c>
      <c r="D8761" s="2">
        <v>44343.149900142453</v>
      </c>
    </row>
    <row r="8762" spans="1:4" x14ac:dyDescent="0.3">
      <c r="A8762">
        <v>212311</v>
      </c>
      <c r="B8762" t="s">
        <v>128</v>
      </c>
      <c r="C8762">
        <v>3</v>
      </c>
      <c r="D8762" s="2">
        <v>44374.610307799143</v>
      </c>
    </row>
    <row r="8763" spans="1:4" x14ac:dyDescent="0.3">
      <c r="A8763">
        <v>212396</v>
      </c>
      <c r="B8763" t="s">
        <v>128</v>
      </c>
      <c r="C8763">
        <v>4</v>
      </c>
      <c r="D8763" s="2">
        <v>44357.256487927349</v>
      </c>
    </row>
    <row r="8764" spans="1:4" x14ac:dyDescent="0.3">
      <c r="A8764">
        <v>212422</v>
      </c>
      <c r="B8764" t="s">
        <v>128</v>
      </c>
      <c r="C8764">
        <v>2</v>
      </c>
      <c r="D8764" s="2">
        <v>44296.820400178069</v>
      </c>
    </row>
    <row r="8765" spans="1:4" x14ac:dyDescent="0.3">
      <c r="A8765">
        <v>212444</v>
      </c>
      <c r="B8765" t="s">
        <v>128</v>
      </c>
      <c r="C8765">
        <v>2</v>
      </c>
      <c r="D8765" s="2">
        <v>44361.171554522793</v>
      </c>
    </row>
    <row r="8766" spans="1:4" x14ac:dyDescent="0.3">
      <c r="A8766">
        <v>212449</v>
      </c>
      <c r="B8766" t="s">
        <v>128</v>
      </c>
      <c r="C8766">
        <v>1</v>
      </c>
      <c r="D8766" s="2">
        <v>44303.123786538461</v>
      </c>
    </row>
    <row r="8767" spans="1:4" x14ac:dyDescent="0.3">
      <c r="A8767">
        <v>212473</v>
      </c>
      <c r="B8767" t="s">
        <v>128</v>
      </c>
      <c r="C8767">
        <v>0</v>
      </c>
      <c r="D8767" s="2">
        <v>44304.705876139604</v>
      </c>
    </row>
    <row r="8768" spans="1:4" x14ac:dyDescent="0.3">
      <c r="A8768">
        <v>212492</v>
      </c>
      <c r="B8768" t="s">
        <v>128</v>
      </c>
      <c r="C8768">
        <v>1</v>
      </c>
      <c r="D8768" s="2">
        <v>44372.730389957265</v>
      </c>
    </row>
    <row r="8769" spans="1:4" x14ac:dyDescent="0.3">
      <c r="A8769">
        <v>212505</v>
      </c>
      <c r="B8769" t="s">
        <v>128</v>
      </c>
      <c r="C8769">
        <v>3</v>
      </c>
      <c r="D8769" s="2">
        <v>44339.856367307693</v>
      </c>
    </row>
    <row r="8770" spans="1:4" x14ac:dyDescent="0.3">
      <c r="A8770">
        <v>212530</v>
      </c>
      <c r="B8770" t="s">
        <v>128</v>
      </c>
      <c r="C8770">
        <v>4</v>
      </c>
      <c r="D8770" s="2">
        <v>44372.951656659548</v>
      </c>
    </row>
    <row r="8771" spans="1:4" x14ac:dyDescent="0.3">
      <c r="A8771">
        <v>212551</v>
      </c>
      <c r="B8771" t="s">
        <v>128</v>
      </c>
      <c r="C8771">
        <v>-6</v>
      </c>
      <c r="D8771" s="2">
        <v>44312.772480021362</v>
      </c>
    </row>
    <row r="8772" spans="1:4" x14ac:dyDescent="0.3">
      <c r="A8772">
        <v>212557</v>
      </c>
      <c r="B8772" t="s">
        <v>128</v>
      </c>
      <c r="C8772">
        <v>2</v>
      </c>
      <c r="D8772" s="2">
        <v>44309.883353881771</v>
      </c>
    </row>
    <row r="8773" spans="1:4" x14ac:dyDescent="0.3">
      <c r="A8773">
        <v>212576</v>
      </c>
      <c r="B8773" t="s">
        <v>128</v>
      </c>
      <c r="C8773">
        <v>1</v>
      </c>
      <c r="D8773" s="2">
        <v>44343.147479594016</v>
      </c>
    </row>
    <row r="8774" spans="1:4" x14ac:dyDescent="0.3">
      <c r="A8774">
        <v>212601</v>
      </c>
      <c r="B8774" t="s">
        <v>128</v>
      </c>
      <c r="C8774">
        <v>1</v>
      </c>
      <c r="D8774" s="2">
        <v>44339.335834401711</v>
      </c>
    </row>
    <row r="8775" spans="1:4" x14ac:dyDescent="0.3">
      <c r="A8775">
        <v>212634</v>
      </c>
      <c r="B8775" t="s">
        <v>128</v>
      </c>
      <c r="C8775">
        <v>2</v>
      </c>
      <c r="D8775" s="2">
        <v>44341.448677065535</v>
      </c>
    </row>
    <row r="8776" spans="1:4" x14ac:dyDescent="0.3">
      <c r="A8776">
        <v>212639</v>
      </c>
      <c r="B8776" t="s">
        <v>128</v>
      </c>
      <c r="C8776">
        <v>2</v>
      </c>
      <c r="D8776" s="2">
        <v>44315.659194836182</v>
      </c>
    </row>
    <row r="8777" spans="1:4" x14ac:dyDescent="0.3">
      <c r="A8777">
        <v>212686</v>
      </c>
      <c r="B8777" t="s">
        <v>128</v>
      </c>
      <c r="C8777">
        <v>1</v>
      </c>
      <c r="D8777" s="2">
        <v>44338.405460612536</v>
      </c>
    </row>
    <row r="8778" spans="1:4" x14ac:dyDescent="0.3">
      <c r="A8778">
        <v>212693</v>
      </c>
      <c r="B8778" t="s">
        <v>128</v>
      </c>
      <c r="C8778">
        <v>-3</v>
      </c>
      <c r="D8778" s="2">
        <v>44338.949050605414</v>
      </c>
    </row>
    <row r="8779" spans="1:4" x14ac:dyDescent="0.3">
      <c r="A8779">
        <v>212705</v>
      </c>
      <c r="B8779" t="s">
        <v>128</v>
      </c>
      <c r="C8779">
        <v>-7</v>
      </c>
      <c r="D8779" s="2">
        <v>44308.386369622509</v>
      </c>
    </row>
    <row r="8780" spans="1:4" x14ac:dyDescent="0.3">
      <c r="A8780">
        <v>212748</v>
      </c>
      <c r="B8780" t="s">
        <v>128</v>
      </c>
      <c r="C8780">
        <v>3</v>
      </c>
      <c r="D8780" s="2">
        <v>44312.158227706554</v>
      </c>
    </row>
    <row r="8781" spans="1:4" x14ac:dyDescent="0.3">
      <c r="A8781">
        <v>212762</v>
      </c>
      <c r="B8781" t="s">
        <v>128</v>
      </c>
      <c r="C8781">
        <v>-4</v>
      </c>
      <c r="D8781" s="2">
        <v>44296.774839031343</v>
      </c>
    </row>
    <row r="8782" spans="1:4" x14ac:dyDescent="0.3">
      <c r="A8782">
        <v>212782</v>
      </c>
      <c r="B8782" t="s">
        <v>128</v>
      </c>
      <c r="C8782">
        <v>1</v>
      </c>
      <c r="D8782" s="2">
        <v>44407.637968198011</v>
      </c>
    </row>
    <row r="8783" spans="1:4" x14ac:dyDescent="0.3">
      <c r="A8783">
        <v>212789</v>
      </c>
      <c r="B8783" t="s">
        <v>128</v>
      </c>
      <c r="C8783">
        <v>2</v>
      </c>
      <c r="D8783" s="2">
        <v>44315.373442058408</v>
      </c>
    </row>
    <row r="8784" spans="1:4" x14ac:dyDescent="0.3">
      <c r="A8784">
        <v>212859</v>
      </c>
      <c r="B8784" t="s">
        <v>128</v>
      </c>
      <c r="C8784">
        <v>0</v>
      </c>
      <c r="D8784" s="2">
        <v>44371.96899740029</v>
      </c>
    </row>
    <row r="8785" spans="1:4" x14ac:dyDescent="0.3">
      <c r="A8785">
        <v>212863</v>
      </c>
      <c r="B8785" t="s">
        <v>128</v>
      </c>
      <c r="C8785">
        <v>2</v>
      </c>
      <c r="D8785" s="2">
        <v>44382.648771901717</v>
      </c>
    </row>
    <row r="8786" spans="1:4" x14ac:dyDescent="0.3">
      <c r="A8786">
        <v>212866</v>
      </c>
      <c r="B8786" t="s">
        <v>128</v>
      </c>
      <c r="C8786">
        <v>3</v>
      </c>
      <c r="D8786" s="2">
        <v>44375.149327029918</v>
      </c>
    </row>
    <row r="8787" spans="1:4" x14ac:dyDescent="0.3">
      <c r="A8787">
        <v>212901</v>
      </c>
      <c r="B8787" t="s">
        <v>128</v>
      </c>
      <c r="C8787">
        <v>3</v>
      </c>
      <c r="D8787" s="2">
        <v>44365.177918660971</v>
      </c>
    </row>
    <row r="8788" spans="1:4" x14ac:dyDescent="0.3">
      <c r="A8788">
        <v>212911</v>
      </c>
      <c r="B8788" t="s">
        <v>128</v>
      </c>
      <c r="C8788">
        <v>1</v>
      </c>
      <c r="D8788" s="2">
        <v>44331.782014316239</v>
      </c>
    </row>
    <row r="8789" spans="1:4" x14ac:dyDescent="0.3">
      <c r="A8789">
        <v>212952</v>
      </c>
      <c r="B8789" t="s">
        <v>128</v>
      </c>
      <c r="C8789">
        <v>2</v>
      </c>
      <c r="D8789" s="2">
        <v>44315.583322827639</v>
      </c>
    </row>
    <row r="8790" spans="1:4" x14ac:dyDescent="0.3">
      <c r="A8790">
        <v>212980</v>
      </c>
      <c r="B8790" t="s">
        <v>128</v>
      </c>
      <c r="C8790">
        <v>0</v>
      </c>
      <c r="D8790" s="2">
        <v>44371.685156908832</v>
      </c>
    </row>
    <row r="8791" spans="1:4" x14ac:dyDescent="0.3">
      <c r="A8791">
        <v>212981</v>
      </c>
      <c r="B8791" t="s">
        <v>128</v>
      </c>
      <c r="C8791">
        <v>2</v>
      </c>
      <c r="D8791" s="2">
        <v>44376.543659401708</v>
      </c>
    </row>
    <row r="8792" spans="1:4" x14ac:dyDescent="0.3">
      <c r="A8792">
        <v>212991</v>
      </c>
      <c r="B8792" t="s">
        <v>128</v>
      </c>
      <c r="C8792">
        <v>1</v>
      </c>
      <c r="D8792" s="2">
        <v>44344.965894800567</v>
      </c>
    </row>
    <row r="8793" spans="1:4" x14ac:dyDescent="0.3">
      <c r="A8793">
        <v>213039</v>
      </c>
      <c r="B8793" t="s">
        <v>128</v>
      </c>
      <c r="C8793">
        <v>2</v>
      </c>
      <c r="D8793" s="2">
        <v>44375.291429985758</v>
      </c>
    </row>
    <row r="8794" spans="1:4" x14ac:dyDescent="0.3">
      <c r="A8794">
        <v>213052</v>
      </c>
      <c r="B8794" t="s">
        <v>128</v>
      </c>
      <c r="C8794">
        <v>0</v>
      </c>
      <c r="D8794" s="2">
        <v>44378.484727991454</v>
      </c>
    </row>
    <row r="8795" spans="1:4" x14ac:dyDescent="0.3">
      <c r="A8795">
        <v>213055</v>
      </c>
      <c r="B8795" t="s">
        <v>128</v>
      </c>
      <c r="C8795">
        <v>1</v>
      </c>
      <c r="D8795" s="2">
        <v>44405.34269750712</v>
      </c>
    </row>
    <row r="8796" spans="1:4" x14ac:dyDescent="0.3">
      <c r="A8796">
        <v>213081</v>
      </c>
      <c r="B8796" t="s">
        <v>128</v>
      </c>
      <c r="C8796">
        <v>1</v>
      </c>
      <c r="D8796" s="2">
        <v>44389.070656588316</v>
      </c>
    </row>
    <row r="8797" spans="1:4" x14ac:dyDescent="0.3">
      <c r="A8797">
        <v>213089</v>
      </c>
      <c r="B8797" t="s">
        <v>128</v>
      </c>
      <c r="C8797">
        <v>1</v>
      </c>
      <c r="D8797" s="2">
        <v>44320.270173646728</v>
      </c>
    </row>
    <row r="8798" spans="1:4" x14ac:dyDescent="0.3">
      <c r="A8798">
        <v>213100</v>
      </c>
      <c r="B8798" t="s">
        <v>128</v>
      </c>
      <c r="C8798">
        <v>2</v>
      </c>
      <c r="D8798" s="2">
        <v>44372.301989316242</v>
      </c>
    </row>
    <row r="8799" spans="1:4" x14ac:dyDescent="0.3">
      <c r="A8799">
        <v>213162</v>
      </c>
      <c r="B8799" t="s">
        <v>128</v>
      </c>
      <c r="C8799">
        <v>-4</v>
      </c>
      <c r="D8799" s="2">
        <v>44389.429286538463</v>
      </c>
    </row>
    <row r="8800" spans="1:4" x14ac:dyDescent="0.3">
      <c r="A8800">
        <v>213179</v>
      </c>
      <c r="B8800" t="s">
        <v>128</v>
      </c>
      <c r="C8800">
        <v>1</v>
      </c>
      <c r="D8800" s="2">
        <v>44305.62470641025</v>
      </c>
    </row>
    <row r="8801" spans="1:4" x14ac:dyDescent="0.3">
      <c r="A8801">
        <v>213184</v>
      </c>
      <c r="B8801" t="s">
        <v>128</v>
      </c>
      <c r="C8801">
        <v>1</v>
      </c>
      <c r="D8801" s="2">
        <v>44328.08552656696</v>
      </c>
    </row>
    <row r="8802" spans="1:4" x14ac:dyDescent="0.3">
      <c r="A8802">
        <v>213189</v>
      </c>
      <c r="B8802" t="s">
        <v>128</v>
      </c>
      <c r="C8802">
        <v>6</v>
      </c>
      <c r="D8802" s="2">
        <v>44340.10930462963</v>
      </c>
    </row>
    <row r="8803" spans="1:4" x14ac:dyDescent="0.3">
      <c r="A8803">
        <v>213190</v>
      </c>
      <c r="B8803" t="s">
        <v>128</v>
      </c>
      <c r="C8803">
        <v>1</v>
      </c>
      <c r="D8803" s="2">
        <v>44379.073153668091</v>
      </c>
    </row>
    <row r="8804" spans="1:4" x14ac:dyDescent="0.3">
      <c r="A8804">
        <v>213240</v>
      </c>
      <c r="B8804" t="s">
        <v>128</v>
      </c>
      <c r="C8804">
        <v>2</v>
      </c>
      <c r="D8804" s="2">
        <v>44346.094160113957</v>
      </c>
    </row>
    <row r="8805" spans="1:4" x14ac:dyDescent="0.3">
      <c r="A8805">
        <v>213249</v>
      </c>
      <c r="B8805" t="s">
        <v>128</v>
      </c>
      <c r="C8805">
        <v>2</v>
      </c>
      <c r="D8805" s="2">
        <v>44315.505600142453</v>
      </c>
    </row>
    <row r="8806" spans="1:4" x14ac:dyDescent="0.3">
      <c r="A8806">
        <v>213254</v>
      </c>
      <c r="B8806" t="s">
        <v>128</v>
      </c>
      <c r="C8806">
        <v>0</v>
      </c>
      <c r="D8806" s="2">
        <v>44399.994655947296</v>
      </c>
    </row>
    <row r="8807" spans="1:4" x14ac:dyDescent="0.3">
      <c r="A8807">
        <v>213263</v>
      </c>
      <c r="B8807" t="s">
        <v>128</v>
      </c>
      <c r="C8807">
        <v>6</v>
      </c>
      <c r="D8807" s="2">
        <v>44314.92638600427</v>
      </c>
    </row>
    <row r="8808" spans="1:4" x14ac:dyDescent="0.3">
      <c r="A8808">
        <v>213300</v>
      </c>
      <c r="B8808" t="s">
        <v>128</v>
      </c>
      <c r="C8808">
        <v>5</v>
      </c>
      <c r="D8808" s="2">
        <v>44312.923680982909</v>
      </c>
    </row>
    <row r="8809" spans="1:4" x14ac:dyDescent="0.3">
      <c r="A8809">
        <v>213303</v>
      </c>
      <c r="B8809" t="s">
        <v>128</v>
      </c>
      <c r="C8809">
        <v>3</v>
      </c>
      <c r="D8809" s="2">
        <v>44363.997733974364</v>
      </c>
    </row>
    <row r="8810" spans="1:4" x14ac:dyDescent="0.3">
      <c r="A8810">
        <v>213313</v>
      </c>
      <c r="B8810" t="s">
        <v>128</v>
      </c>
      <c r="C8810">
        <v>2</v>
      </c>
      <c r="D8810" s="2">
        <v>44345.051309650997</v>
      </c>
    </row>
    <row r="8811" spans="1:4" x14ac:dyDescent="0.3">
      <c r="A8811">
        <v>213390</v>
      </c>
      <c r="B8811" t="s">
        <v>128</v>
      </c>
      <c r="C8811">
        <v>1</v>
      </c>
      <c r="D8811" s="2">
        <v>44313.684130484326</v>
      </c>
    </row>
    <row r="8812" spans="1:4" x14ac:dyDescent="0.3">
      <c r="A8812">
        <v>213396</v>
      </c>
      <c r="B8812" t="s">
        <v>128</v>
      </c>
      <c r="C8812">
        <v>1</v>
      </c>
      <c r="D8812" s="2">
        <v>44346.722409401707</v>
      </c>
    </row>
    <row r="8813" spans="1:4" x14ac:dyDescent="0.3">
      <c r="A8813">
        <v>213419</v>
      </c>
      <c r="B8813" t="s">
        <v>128</v>
      </c>
      <c r="C8813">
        <v>-3</v>
      </c>
      <c r="D8813" s="2">
        <v>44365.491893411679</v>
      </c>
    </row>
    <row r="8814" spans="1:4" x14ac:dyDescent="0.3">
      <c r="A8814">
        <v>213445</v>
      </c>
      <c r="B8814" t="s">
        <v>128</v>
      </c>
      <c r="C8814">
        <v>0</v>
      </c>
      <c r="D8814" s="2">
        <v>44315.154823076919</v>
      </c>
    </row>
    <row r="8815" spans="1:4" x14ac:dyDescent="0.3">
      <c r="A8815">
        <v>213466</v>
      </c>
      <c r="B8815" t="s">
        <v>128</v>
      </c>
      <c r="C8815">
        <v>2</v>
      </c>
      <c r="D8815" s="2">
        <v>44313.493947756411</v>
      </c>
    </row>
    <row r="8816" spans="1:4" x14ac:dyDescent="0.3">
      <c r="A8816">
        <v>213497</v>
      </c>
      <c r="B8816" t="s">
        <v>128</v>
      </c>
      <c r="C8816">
        <v>0</v>
      </c>
      <c r="D8816" s="2">
        <v>44376.223567770656</v>
      </c>
    </row>
    <row r="8817" spans="1:4" x14ac:dyDescent="0.3">
      <c r="A8817">
        <v>213505</v>
      </c>
      <c r="B8817" t="s">
        <v>128</v>
      </c>
      <c r="C8817">
        <v>9</v>
      </c>
      <c r="D8817" s="2">
        <v>44307.495661752146</v>
      </c>
    </row>
    <row r="8818" spans="1:4" x14ac:dyDescent="0.3">
      <c r="A8818">
        <v>213527</v>
      </c>
      <c r="B8818" t="s">
        <v>128</v>
      </c>
      <c r="C8818">
        <v>1</v>
      </c>
      <c r="D8818" s="2">
        <v>44311.592399501424</v>
      </c>
    </row>
    <row r="8819" spans="1:4" x14ac:dyDescent="0.3">
      <c r="A8819">
        <v>213551</v>
      </c>
      <c r="B8819" t="s">
        <v>128</v>
      </c>
      <c r="C8819">
        <v>3</v>
      </c>
      <c r="D8819" s="2">
        <v>44374.090016168091</v>
      </c>
    </row>
    <row r="8820" spans="1:4" x14ac:dyDescent="0.3">
      <c r="A8820">
        <v>213555</v>
      </c>
      <c r="B8820" t="s">
        <v>128</v>
      </c>
      <c r="C8820">
        <v>-6</v>
      </c>
      <c r="D8820" s="2">
        <v>44364.255956908833</v>
      </c>
    </row>
    <row r="8821" spans="1:4" x14ac:dyDescent="0.3">
      <c r="A8821">
        <v>213560</v>
      </c>
      <c r="B8821" t="s">
        <v>128</v>
      </c>
      <c r="C8821">
        <v>3</v>
      </c>
      <c r="D8821" s="2">
        <v>44373.673139529914</v>
      </c>
    </row>
    <row r="8822" spans="1:4" x14ac:dyDescent="0.3">
      <c r="A8822">
        <v>213598</v>
      </c>
      <c r="B8822" t="s">
        <v>128</v>
      </c>
      <c r="C8822">
        <v>7</v>
      </c>
      <c r="D8822" s="2">
        <v>44371.496290883188</v>
      </c>
    </row>
    <row r="8823" spans="1:4" x14ac:dyDescent="0.3">
      <c r="A8823">
        <v>213600</v>
      </c>
      <c r="B8823" t="s">
        <v>128</v>
      </c>
      <c r="C8823">
        <v>1</v>
      </c>
      <c r="D8823" s="2">
        <v>44313.247330270664</v>
      </c>
    </row>
    <row r="8824" spans="1:4" x14ac:dyDescent="0.3">
      <c r="A8824">
        <v>213602</v>
      </c>
      <c r="B8824" t="s">
        <v>128</v>
      </c>
      <c r="C8824">
        <v>0</v>
      </c>
      <c r="D8824" s="2">
        <v>44374.345732371796</v>
      </c>
    </row>
    <row r="8825" spans="1:4" x14ac:dyDescent="0.3">
      <c r="A8825">
        <v>213624</v>
      </c>
      <c r="B8825" t="s">
        <v>128</v>
      </c>
      <c r="C8825">
        <v>1</v>
      </c>
      <c r="D8825" s="2">
        <v>44342.870782549864</v>
      </c>
    </row>
    <row r="8826" spans="1:4" x14ac:dyDescent="0.3">
      <c r="A8826">
        <v>213634</v>
      </c>
      <c r="B8826" t="s">
        <v>128</v>
      </c>
      <c r="C8826">
        <v>1</v>
      </c>
      <c r="D8826" s="2">
        <v>44285.809182549856</v>
      </c>
    </row>
    <row r="8827" spans="1:4" x14ac:dyDescent="0.3">
      <c r="A8827">
        <v>213647</v>
      </c>
      <c r="B8827" t="s">
        <v>128</v>
      </c>
      <c r="C8827">
        <v>2</v>
      </c>
      <c r="D8827" s="2">
        <v>44376.046054344733</v>
      </c>
    </row>
    <row r="8828" spans="1:4" x14ac:dyDescent="0.3">
      <c r="A8828">
        <v>213725</v>
      </c>
      <c r="B8828" t="s">
        <v>128</v>
      </c>
      <c r="C8828">
        <v>1</v>
      </c>
      <c r="D8828" s="2">
        <v>44318.79489255698</v>
      </c>
    </row>
    <row r="8829" spans="1:4" x14ac:dyDescent="0.3">
      <c r="A8829">
        <v>213782</v>
      </c>
      <c r="B8829" t="s">
        <v>128</v>
      </c>
      <c r="C8829">
        <v>2</v>
      </c>
      <c r="D8829" s="2">
        <v>44297.93509280627</v>
      </c>
    </row>
    <row r="8830" spans="1:4" x14ac:dyDescent="0.3">
      <c r="A8830">
        <v>213845</v>
      </c>
      <c r="B8830" t="s">
        <v>128</v>
      </c>
      <c r="C8830">
        <v>1</v>
      </c>
      <c r="D8830" s="2">
        <v>44339.366530270658</v>
      </c>
    </row>
    <row r="8831" spans="1:4" x14ac:dyDescent="0.3">
      <c r="A8831">
        <v>213847</v>
      </c>
      <c r="B8831" t="s">
        <v>128</v>
      </c>
      <c r="C8831">
        <v>0</v>
      </c>
      <c r="D8831" s="2">
        <v>44321.610089957263</v>
      </c>
    </row>
    <row r="8832" spans="1:4" x14ac:dyDescent="0.3">
      <c r="A8832">
        <v>213872</v>
      </c>
      <c r="B8832" t="s">
        <v>128</v>
      </c>
      <c r="C8832">
        <v>1</v>
      </c>
      <c r="D8832" s="2">
        <v>44324.757820762112</v>
      </c>
    </row>
    <row r="8833" spans="1:4" x14ac:dyDescent="0.3">
      <c r="A8833">
        <v>213895</v>
      </c>
      <c r="B8833" t="s">
        <v>128</v>
      </c>
      <c r="C8833">
        <v>0</v>
      </c>
      <c r="D8833" s="2">
        <v>44340.795449465812</v>
      </c>
    </row>
    <row r="8834" spans="1:4" x14ac:dyDescent="0.3">
      <c r="A8834">
        <v>213966</v>
      </c>
      <c r="B8834" t="s">
        <v>128</v>
      </c>
      <c r="C8834">
        <v>3</v>
      </c>
      <c r="D8834" s="2">
        <v>44373.091970512825</v>
      </c>
    </row>
    <row r="8835" spans="1:4" x14ac:dyDescent="0.3">
      <c r="A8835">
        <v>214022</v>
      </c>
      <c r="B8835" t="s">
        <v>128</v>
      </c>
      <c r="C8835">
        <v>0</v>
      </c>
      <c r="D8835" s="2">
        <v>44316.324842058406</v>
      </c>
    </row>
    <row r="8836" spans="1:4" x14ac:dyDescent="0.3">
      <c r="A8836">
        <v>214101</v>
      </c>
      <c r="B8836" t="s">
        <v>128</v>
      </c>
      <c r="C8836">
        <v>1</v>
      </c>
      <c r="D8836" s="2">
        <v>44371.313206374645</v>
      </c>
    </row>
    <row r="8837" spans="1:4" x14ac:dyDescent="0.3">
      <c r="A8837">
        <v>214118</v>
      </c>
      <c r="B8837" t="s">
        <v>128</v>
      </c>
      <c r="C8837">
        <v>2</v>
      </c>
      <c r="D8837" s="2">
        <v>44302.002055484336</v>
      </c>
    </row>
    <row r="8838" spans="1:4" x14ac:dyDescent="0.3">
      <c r="A8838">
        <v>214162</v>
      </c>
      <c r="B8838" t="s">
        <v>128</v>
      </c>
      <c r="C8838">
        <v>1</v>
      </c>
      <c r="D8838" s="2">
        <v>44371.826083725071</v>
      </c>
    </row>
    <row r="8839" spans="1:4" x14ac:dyDescent="0.3">
      <c r="A8839">
        <v>214197</v>
      </c>
      <c r="B8839" t="s">
        <v>128</v>
      </c>
      <c r="C8839">
        <v>6</v>
      </c>
      <c r="D8839" s="2">
        <v>44309.135620940171</v>
      </c>
    </row>
    <row r="8840" spans="1:4" x14ac:dyDescent="0.3">
      <c r="A8840">
        <v>214260</v>
      </c>
      <c r="B8840" t="s">
        <v>128</v>
      </c>
      <c r="C8840">
        <v>1</v>
      </c>
      <c r="D8840" s="2">
        <v>44324.823354095439</v>
      </c>
    </row>
    <row r="8841" spans="1:4" x14ac:dyDescent="0.3">
      <c r="A8841">
        <v>214268</v>
      </c>
      <c r="B8841" t="s">
        <v>128</v>
      </c>
      <c r="C8841">
        <v>1</v>
      </c>
      <c r="D8841" s="2">
        <v>44308.321805306274</v>
      </c>
    </row>
    <row r="8842" spans="1:4" x14ac:dyDescent="0.3">
      <c r="A8842">
        <v>214269</v>
      </c>
      <c r="B8842" t="s">
        <v>128</v>
      </c>
      <c r="C8842">
        <v>-6</v>
      </c>
      <c r="D8842" s="2">
        <v>44400.065968910254</v>
      </c>
    </row>
    <row r="8843" spans="1:4" x14ac:dyDescent="0.3">
      <c r="A8843">
        <v>214282</v>
      </c>
      <c r="B8843" t="s">
        <v>128</v>
      </c>
      <c r="C8843">
        <v>0</v>
      </c>
      <c r="D8843" s="2">
        <v>44301.665492022788</v>
      </c>
    </row>
    <row r="8844" spans="1:4" x14ac:dyDescent="0.3">
      <c r="A8844">
        <v>214299</v>
      </c>
      <c r="B8844" t="s">
        <v>128</v>
      </c>
      <c r="C8844">
        <v>0</v>
      </c>
      <c r="D8844" s="2">
        <v>44339.517529131052</v>
      </c>
    </row>
    <row r="8845" spans="1:4" x14ac:dyDescent="0.3">
      <c r="A8845">
        <v>214306</v>
      </c>
      <c r="B8845" t="s">
        <v>128</v>
      </c>
      <c r="C8845">
        <v>2</v>
      </c>
      <c r="D8845" s="2">
        <v>44400.3336610755</v>
      </c>
    </row>
    <row r="8846" spans="1:4" x14ac:dyDescent="0.3">
      <c r="A8846">
        <v>214346</v>
      </c>
      <c r="B8846" t="s">
        <v>128</v>
      </c>
      <c r="C8846">
        <v>2</v>
      </c>
      <c r="D8846" s="2">
        <v>44308.095521723648</v>
      </c>
    </row>
    <row r="8847" spans="1:4" x14ac:dyDescent="0.3">
      <c r="A8847">
        <v>214374</v>
      </c>
      <c r="B8847" t="s">
        <v>128</v>
      </c>
      <c r="C8847">
        <v>1</v>
      </c>
      <c r="D8847" s="2">
        <v>44344.543162179492</v>
      </c>
    </row>
    <row r="8848" spans="1:4" x14ac:dyDescent="0.3">
      <c r="A8848">
        <v>214389</v>
      </c>
      <c r="B8848" t="s">
        <v>128</v>
      </c>
      <c r="C8848">
        <v>2</v>
      </c>
      <c r="D8848" s="2">
        <v>44327.844349928775</v>
      </c>
    </row>
    <row r="8849" spans="1:4" x14ac:dyDescent="0.3">
      <c r="A8849">
        <v>214397</v>
      </c>
      <c r="B8849" t="s">
        <v>128</v>
      </c>
      <c r="C8849">
        <v>-4</v>
      </c>
      <c r="D8849" s="2">
        <v>44342.972825000004</v>
      </c>
    </row>
    <row r="8850" spans="1:4" x14ac:dyDescent="0.3">
      <c r="A8850">
        <v>214413</v>
      </c>
      <c r="B8850" t="s">
        <v>128</v>
      </c>
      <c r="C8850">
        <v>4</v>
      </c>
      <c r="D8850" s="2">
        <v>44361.084709615381</v>
      </c>
    </row>
    <row r="8851" spans="1:4" x14ac:dyDescent="0.3">
      <c r="A8851">
        <v>214424</v>
      </c>
      <c r="B8851" t="s">
        <v>128</v>
      </c>
      <c r="C8851">
        <v>3</v>
      </c>
      <c r="D8851" s="2">
        <v>44306.994290669514</v>
      </c>
    </row>
    <row r="8852" spans="1:4" x14ac:dyDescent="0.3">
      <c r="A8852">
        <v>214428</v>
      </c>
      <c r="B8852" t="s">
        <v>128</v>
      </c>
      <c r="C8852">
        <v>3</v>
      </c>
      <c r="D8852" s="2">
        <v>44295.773297792024</v>
      </c>
    </row>
    <row r="8853" spans="1:4" x14ac:dyDescent="0.3">
      <c r="A8853">
        <v>214443</v>
      </c>
      <c r="B8853" t="s">
        <v>128</v>
      </c>
      <c r="C8853">
        <v>1</v>
      </c>
      <c r="D8853" s="2">
        <v>44344.306535612537</v>
      </c>
    </row>
    <row r="8854" spans="1:4" x14ac:dyDescent="0.3">
      <c r="A8854">
        <v>214465</v>
      </c>
      <c r="B8854" t="s">
        <v>128</v>
      </c>
      <c r="C8854">
        <v>6</v>
      </c>
      <c r="D8854" s="2">
        <v>44308.348590242167</v>
      </c>
    </row>
    <row r="8855" spans="1:4" x14ac:dyDescent="0.3">
      <c r="A8855">
        <v>214501</v>
      </c>
      <c r="B8855" t="s">
        <v>128</v>
      </c>
      <c r="C8855">
        <v>2</v>
      </c>
      <c r="D8855" s="2">
        <v>44307.256629273506</v>
      </c>
    </row>
    <row r="8856" spans="1:4" x14ac:dyDescent="0.3">
      <c r="A8856">
        <v>214541</v>
      </c>
      <c r="B8856" t="s">
        <v>128</v>
      </c>
      <c r="C8856">
        <v>3</v>
      </c>
      <c r="D8856" s="2">
        <v>44304.468980235048</v>
      </c>
    </row>
    <row r="8857" spans="1:4" x14ac:dyDescent="0.3">
      <c r="A8857">
        <v>214573</v>
      </c>
      <c r="B8857" t="s">
        <v>128</v>
      </c>
      <c r="C8857">
        <v>1</v>
      </c>
      <c r="D8857" s="2">
        <v>44349.333686075501</v>
      </c>
    </row>
    <row r="8858" spans="1:4" x14ac:dyDescent="0.3">
      <c r="A8858">
        <v>214603</v>
      </c>
      <c r="B8858" t="s">
        <v>128</v>
      </c>
      <c r="C8858">
        <v>0</v>
      </c>
      <c r="D8858" s="2">
        <v>44372.270997792024</v>
      </c>
    </row>
    <row r="8859" spans="1:4" x14ac:dyDescent="0.3">
      <c r="A8859">
        <v>214619</v>
      </c>
      <c r="B8859" t="s">
        <v>128</v>
      </c>
      <c r="C8859">
        <v>2</v>
      </c>
      <c r="D8859" s="2">
        <v>44373.840592521366</v>
      </c>
    </row>
    <row r="8860" spans="1:4" x14ac:dyDescent="0.3">
      <c r="A8860">
        <v>214639</v>
      </c>
      <c r="B8860" t="s">
        <v>128</v>
      </c>
      <c r="C8860">
        <v>1</v>
      </c>
      <c r="D8860" s="2">
        <v>44374.53027353988</v>
      </c>
    </row>
    <row r="8861" spans="1:4" x14ac:dyDescent="0.3">
      <c r="A8861">
        <v>214645</v>
      </c>
      <c r="B8861" t="s">
        <v>128</v>
      </c>
      <c r="C8861">
        <v>3</v>
      </c>
      <c r="D8861" s="2">
        <v>44296.172341168094</v>
      </c>
    </row>
    <row r="8862" spans="1:4" x14ac:dyDescent="0.3">
      <c r="A8862">
        <v>214647</v>
      </c>
      <c r="B8862" t="s">
        <v>128</v>
      </c>
      <c r="C8862">
        <v>0</v>
      </c>
      <c r="D8862" s="2">
        <v>44306.847762678066</v>
      </c>
    </row>
    <row r="8863" spans="1:4" x14ac:dyDescent="0.3">
      <c r="A8863">
        <v>214686</v>
      </c>
      <c r="B8863" t="s">
        <v>128</v>
      </c>
      <c r="C8863">
        <v>8</v>
      </c>
      <c r="D8863" s="2">
        <v>44405.068640633901</v>
      </c>
    </row>
    <row r="8864" spans="1:4" x14ac:dyDescent="0.3">
      <c r="A8864">
        <v>214727</v>
      </c>
      <c r="B8864" t="s">
        <v>128</v>
      </c>
      <c r="C8864">
        <v>8</v>
      </c>
      <c r="D8864" s="2">
        <v>44358.537099465808</v>
      </c>
    </row>
    <row r="8865" spans="1:4" x14ac:dyDescent="0.3">
      <c r="A8865">
        <v>214737</v>
      </c>
      <c r="B8865" t="s">
        <v>128</v>
      </c>
      <c r="C8865">
        <v>1</v>
      </c>
      <c r="D8865" s="2">
        <v>44374.662678454413</v>
      </c>
    </row>
    <row r="8866" spans="1:4" x14ac:dyDescent="0.3">
      <c r="A8866">
        <v>214744</v>
      </c>
      <c r="B8866" t="s">
        <v>128</v>
      </c>
      <c r="C8866">
        <v>6</v>
      </c>
      <c r="D8866" s="2">
        <v>44356.83784020655</v>
      </c>
    </row>
    <row r="8867" spans="1:4" x14ac:dyDescent="0.3">
      <c r="A8867">
        <v>214779</v>
      </c>
      <c r="B8867" t="s">
        <v>128</v>
      </c>
      <c r="C8867">
        <v>1</v>
      </c>
      <c r="D8867" s="2">
        <v>44318.987842307695</v>
      </c>
    </row>
    <row r="8868" spans="1:4" x14ac:dyDescent="0.3">
      <c r="A8868">
        <v>214790</v>
      </c>
      <c r="B8868" t="s">
        <v>128</v>
      </c>
      <c r="C8868">
        <v>1</v>
      </c>
      <c r="D8868" s="2">
        <v>44344.120389316238</v>
      </c>
    </row>
    <row r="8869" spans="1:4" x14ac:dyDescent="0.3">
      <c r="A8869">
        <v>214801</v>
      </c>
      <c r="B8869" t="s">
        <v>128</v>
      </c>
      <c r="C8869">
        <v>-3</v>
      </c>
      <c r="D8869" s="2">
        <v>44310.161027635324</v>
      </c>
    </row>
    <row r="8870" spans="1:4" x14ac:dyDescent="0.3">
      <c r="A8870">
        <v>214806</v>
      </c>
      <c r="B8870" t="s">
        <v>128</v>
      </c>
      <c r="C8870">
        <v>0</v>
      </c>
      <c r="D8870" s="2">
        <v>44325.633714957272</v>
      </c>
    </row>
    <row r="8871" spans="1:4" x14ac:dyDescent="0.3">
      <c r="A8871">
        <v>214839</v>
      </c>
      <c r="B8871" t="s">
        <v>128</v>
      </c>
      <c r="C8871">
        <v>2</v>
      </c>
      <c r="D8871" s="2">
        <v>44300.327792022792</v>
      </c>
    </row>
    <row r="8872" spans="1:4" x14ac:dyDescent="0.3">
      <c r="A8872">
        <v>214865</v>
      </c>
      <c r="B8872" t="s">
        <v>128</v>
      </c>
      <c r="C8872">
        <v>2</v>
      </c>
      <c r="D8872" s="2">
        <v>44348.167021723646</v>
      </c>
    </row>
    <row r="8873" spans="1:4" x14ac:dyDescent="0.3">
      <c r="A8873">
        <v>214884</v>
      </c>
      <c r="B8873" t="s">
        <v>128</v>
      </c>
      <c r="C8873">
        <v>2</v>
      </c>
      <c r="D8873" s="2">
        <v>44298.854382585472</v>
      </c>
    </row>
    <row r="8874" spans="1:4" x14ac:dyDescent="0.3">
      <c r="A8874">
        <v>214899</v>
      </c>
      <c r="B8874" t="s">
        <v>128</v>
      </c>
      <c r="C8874">
        <v>-7</v>
      </c>
      <c r="D8874" s="2">
        <v>44312.19731032764</v>
      </c>
    </row>
    <row r="8875" spans="1:4" x14ac:dyDescent="0.3">
      <c r="A8875">
        <v>214970</v>
      </c>
      <c r="B8875" t="s">
        <v>128</v>
      </c>
      <c r="C8875">
        <v>1</v>
      </c>
      <c r="D8875" s="2">
        <v>44311.154128917377</v>
      </c>
    </row>
    <row r="8876" spans="1:4" x14ac:dyDescent="0.3">
      <c r="A8876">
        <v>214997</v>
      </c>
      <c r="B8876" t="s">
        <v>128</v>
      </c>
      <c r="C8876">
        <v>3</v>
      </c>
      <c r="D8876" s="2">
        <v>44311.816056908836</v>
      </c>
    </row>
    <row r="8877" spans="1:4" x14ac:dyDescent="0.3">
      <c r="A8877">
        <v>215002</v>
      </c>
      <c r="B8877" t="s">
        <v>128</v>
      </c>
      <c r="C8877">
        <v>0</v>
      </c>
      <c r="D8877" s="2">
        <v>44385.3810119302</v>
      </c>
    </row>
    <row r="8878" spans="1:4" x14ac:dyDescent="0.3">
      <c r="A8878">
        <v>215011</v>
      </c>
      <c r="B8878" t="s">
        <v>128</v>
      </c>
      <c r="C8878">
        <v>1</v>
      </c>
      <c r="D8878" s="2">
        <v>44309.182778596863</v>
      </c>
    </row>
    <row r="8879" spans="1:4" x14ac:dyDescent="0.3">
      <c r="A8879">
        <v>215014</v>
      </c>
      <c r="B8879" t="s">
        <v>128</v>
      </c>
      <c r="C8879">
        <v>-5</v>
      </c>
      <c r="D8879" s="2">
        <v>44398.320594551282</v>
      </c>
    </row>
    <row r="8880" spans="1:4" x14ac:dyDescent="0.3">
      <c r="A8880">
        <v>215066</v>
      </c>
      <c r="B8880" t="s">
        <v>128</v>
      </c>
      <c r="C8880">
        <v>4</v>
      </c>
      <c r="D8880" s="2">
        <v>44376.7320883547</v>
      </c>
    </row>
    <row r="8881" spans="1:4" x14ac:dyDescent="0.3">
      <c r="A8881">
        <v>215093</v>
      </c>
      <c r="B8881" t="s">
        <v>128</v>
      </c>
      <c r="C8881">
        <v>2</v>
      </c>
      <c r="D8881" s="2">
        <v>44315.451546189455</v>
      </c>
    </row>
    <row r="8882" spans="1:4" x14ac:dyDescent="0.3">
      <c r="A8882">
        <v>215146</v>
      </c>
      <c r="B8882" t="s">
        <v>128</v>
      </c>
      <c r="C8882">
        <v>2</v>
      </c>
      <c r="D8882" s="2">
        <v>44352.468904594018</v>
      </c>
    </row>
    <row r="8883" spans="1:4" x14ac:dyDescent="0.3">
      <c r="A8883">
        <v>215155</v>
      </c>
      <c r="B8883" t="s">
        <v>128</v>
      </c>
      <c r="C8883">
        <v>4</v>
      </c>
      <c r="D8883" s="2">
        <v>44301.753095512817</v>
      </c>
    </row>
    <row r="8884" spans="1:4" x14ac:dyDescent="0.3">
      <c r="A8884">
        <v>215190</v>
      </c>
      <c r="B8884" t="s">
        <v>128</v>
      </c>
      <c r="C8884">
        <v>0</v>
      </c>
      <c r="D8884" s="2">
        <v>44372.331679131057</v>
      </c>
    </row>
    <row r="8885" spans="1:4" x14ac:dyDescent="0.3">
      <c r="A8885">
        <v>215192</v>
      </c>
      <c r="B8885" t="s">
        <v>128</v>
      </c>
      <c r="C8885">
        <v>3</v>
      </c>
      <c r="D8885" s="2">
        <v>44302.938542058408</v>
      </c>
    </row>
    <row r="8886" spans="1:4" x14ac:dyDescent="0.3">
      <c r="A8886">
        <v>215194</v>
      </c>
      <c r="B8886" t="s">
        <v>128</v>
      </c>
      <c r="C8886">
        <v>0</v>
      </c>
      <c r="D8886" s="2">
        <v>44358.830410363247</v>
      </c>
    </row>
    <row r="8887" spans="1:4" x14ac:dyDescent="0.3">
      <c r="A8887">
        <v>215271</v>
      </c>
      <c r="B8887" t="s">
        <v>128</v>
      </c>
      <c r="C8887">
        <v>1</v>
      </c>
      <c r="D8887" s="2">
        <v>44340.5358232906</v>
      </c>
    </row>
    <row r="8888" spans="1:4" x14ac:dyDescent="0.3">
      <c r="A8888">
        <v>215284</v>
      </c>
      <c r="B8888" t="s">
        <v>128</v>
      </c>
      <c r="C8888">
        <v>2</v>
      </c>
      <c r="D8888" s="2">
        <v>44295.820214529915</v>
      </c>
    </row>
    <row r="8889" spans="1:4" x14ac:dyDescent="0.3">
      <c r="A8889">
        <v>215308</v>
      </c>
      <c r="B8889" t="s">
        <v>128</v>
      </c>
      <c r="C8889">
        <v>11</v>
      </c>
      <c r="D8889" s="2">
        <v>44314.959441559826</v>
      </c>
    </row>
    <row r="8890" spans="1:4" x14ac:dyDescent="0.3">
      <c r="A8890">
        <v>215404</v>
      </c>
      <c r="B8890" t="s">
        <v>128</v>
      </c>
      <c r="C8890">
        <v>1</v>
      </c>
      <c r="D8890" s="2">
        <v>44371.557905484326</v>
      </c>
    </row>
    <row r="8891" spans="1:4" x14ac:dyDescent="0.3">
      <c r="A8891">
        <v>215418</v>
      </c>
      <c r="B8891" t="s">
        <v>128</v>
      </c>
      <c r="C8891">
        <v>0</v>
      </c>
      <c r="D8891" s="2">
        <v>44387.462689992877</v>
      </c>
    </row>
    <row r="8892" spans="1:4" x14ac:dyDescent="0.3">
      <c r="A8892">
        <v>215438</v>
      </c>
      <c r="B8892" t="s">
        <v>128</v>
      </c>
      <c r="C8892">
        <v>1</v>
      </c>
      <c r="D8892" s="2">
        <v>44373.704915883194</v>
      </c>
    </row>
    <row r="8893" spans="1:4" x14ac:dyDescent="0.3">
      <c r="A8893">
        <v>215443</v>
      </c>
      <c r="B8893" t="s">
        <v>128</v>
      </c>
      <c r="C8893">
        <v>1</v>
      </c>
      <c r="D8893" s="2">
        <v>44348.917798076924</v>
      </c>
    </row>
    <row r="8894" spans="1:4" x14ac:dyDescent="0.3">
      <c r="A8894">
        <v>215444</v>
      </c>
      <c r="B8894" t="s">
        <v>128</v>
      </c>
      <c r="C8894">
        <v>4</v>
      </c>
      <c r="D8894" s="2">
        <v>44306.289050890307</v>
      </c>
    </row>
    <row r="8895" spans="1:4" x14ac:dyDescent="0.3">
      <c r="A8895">
        <v>215455</v>
      </c>
      <c r="B8895" t="s">
        <v>128</v>
      </c>
      <c r="C8895">
        <v>1</v>
      </c>
      <c r="D8895" s="2">
        <v>44337.513821438748</v>
      </c>
    </row>
    <row r="8896" spans="1:4" x14ac:dyDescent="0.3">
      <c r="A8896">
        <v>215459</v>
      </c>
      <c r="B8896" t="s">
        <v>128</v>
      </c>
      <c r="C8896">
        <v>1</v>
      </c>
      <c r="D8896" s="2">
        <v>44386.698561716526</v>
      </c>
    </row>
    <row r="8897" spans="1:4" x14ac:dyDescent="0.3">
      <c r="A8897">
        <v>215466</v>
      </c>
      <c r="B8897" t="s">
        <v>128</v>
      </c>
      <c r="C8897">
        <v>-7</v>
      </c>
      <c r="D8897" s="2">
        <v>44370.727530911674</v>
      </c>
    </row>
    <row r="8898" spans="1:4" x14ac:dyDescent="0.3">
      <c r="A8898">
        <v>215468</v>
      </c>
      <c r="B8898" t="s">
        <v>128</v>
      </c>
      <c r="C8898">
        <v>3</v>
      </c>
      <c r="D8898" s="2">
        <v>44317.842323789177</v>
      </c>
    </row>
    <row r="8899" spans="1:4" x14ac:dyDescent="0.3">
      <c r="A8899">
        <v>215477</v>
      </c>
      <c r="B8899" t="s">
        <v>128</v>
      </c>
      <c r="C8899">
        <v>1</v>
      </c>
      <c r="D8899" s="2">
        <v>44285.190091809112</v>
      </c>
    </row>
    <row r="8900" spans="1:4" x14ac:dyDescent="0.3">
      <c r="A8900">
        <v>215598</v>
      </c>
      <c r="B8900" t="s">
        <v>128</v>
      </c>
      <c r="C8900">
        <v>-4</v>
      </c>
      <c r="D8900" s="2">
        <v>44403.023239066955</v>
      </c>
    </row>
    <row r="8901" spans="1:4" x14ac:dyDescent="0.3">
      <c r="A8901">
        <v>215626</v>
      </c>
      <c r="B8901" t="s">
        <v>128</v>
      </c>
      <c r="C8901">
        <v>2</v>
      </c>
      <c r="D8901" s="2">
        <v>44346.351131908828</v>
      </c>
    </row>
    <row r="8902" spans="1:4" x14ac:dyDescent="0.3">
      <c r="A8902">
        <v>215629</v>
      </c>
      <c r="B8902" t="s">
        <v>128</v>
      </c>
      <c r="C8902">
        <v>0</v>
      </c>
      <c r="D8902" s="2">
        <v>44359.260426816239</v>
      </c>
    </row>
    <row r="8903" spans="1:4" x14ac:dyDescent="0.3">
      <c r="A8903">
        <v>215656</v>
      </c>
      <c r="B8903" t="s">
        <v>128</v>
      </c>
      <c r="C8903">
        <v>1</v>
      </c>
      <c r="D8903" s="2">
        <v>44343.510871901715</v>
      </c>
    </row>
    <row r="8904" spans="1:4" x14ac:dyDescent="0.3">
      <c r="A8904">
        <v>215701</v>
      </c>
      <c r="B8904" t="s">
        <v>128</v>
      </c>
      <c r="C8904">
        <v>0</v>
      </c>
      <c r="D8904" s="2">
        <v>44374.317856445865</v>
      </c>
    </row>
    <row r="8905" spans="1:4" x14ac:dyDescent="0.3">
      <c r="A8905">
        <v>215704</v>
      </c>
      <c r="B8905" t="s">
        <v>128</v>
      </c>
      <c r="C8905">
        <v>5</v>
      </c>
      <c r="D8905" s="2">
        <v>44313.366458475786</v>
      </c>
    </row>
    <row r="8906" spans="1:4" x14ac:dyDescent="0.3">
      <c r="A8906">
        <v>215705</v>
      </c>
      <c r="B8906" t="s">
        <v>128</v>
      </c>
      <c r="C8906">
        <v>6</v>
      </c>
      <c r="D8906" s="2">
        <v>44374.807387891735</v>
      </c>
    </row>
    <row r="8907" spans="1:4" x14ac:dyDescent="0.3">
      <c r="A8907">
        <v>215710</v>
      </c>
      <c r="B8907" t="s">
        <v>128</v>
      </c>
      <c r="C8907">
        <v>1</v>
      </c>
      <c r="D8907" s="2">
        <v>44310.134967307691</v>
      </c>
    </row>
    <row r="8908" spans="1:4" x14ac:dyDescent="0.3">
      <c r="A8908">
        <v>215718</v>
      </c>
      <c r="B8908" t="s">
        <v>128</v>
      </c>
      <c r="C8908">
        <v>3</v>
      </c>
      <c r="D8908" s="2">
        <v>44304.643167058406</v>
      </c>
    </row>
    <row r="8909" spans="1:4" x14ac:dyDescent="0.3">
      <c r="A8909">
        <v>215726</v>
      </c>
      <c r="B8909" t="s">
        <v>128</v>
      </c>
      <c r="C8909">
        <v>3</v>
      </c>
      <c r="D8909" s="2">
        <v>44314.617784864669</v>
      </c>
    </row>
    <row r="8910" spans="1:4" x14ac:dyDescent="0.3">
      <c r="A8910">
        <v>215735</v>
      </c>
      <c r="B8910" t="s">
        <v>128</v>
      </c>
      <c r="C8910">
        <v>1</v>
      </c>
      <c r="D8910" s="2">
        <v>44372.653069373213</v>
      </c>
    </row>
    <row r="8911" spans="1:4" x14ac:dyDescent="0.3">
      <c r="A8911">
        <v>215745</v>
      </c>
      <c r="B8911" t="s">
        <v>128</v>
      </c>
      <c r="C8911">
        <v>0</v>
      </c>
      <c r="D8911" s="2">
        <v>44382.604930484325</v>
      </c>
    </row>
    <row r="8912" spans="1:4" x14ac:dyDescent="0.3">
      <c r="A8912">
        <v>215858</v>
      </c>
      <c r="B8912" t="s">
        <v>128</v>
      </c>
      <c r="C8912">
        <v>2</v>
      </c>
      <c r="D8912" s="2">
        <v>44346.250480982904</v>
      </c>
    </row>
    <row r="8913" spans="1:4" x14ac:dyDescent="0.3">
      <c r="A8913">
        <v>215881</v>
      </c>
      <c r="B8913" t="s">
        <v>128</v>
      </c>
      <c r="C8913">
        <v>0</v>
      </c>
      <c r="D8913" s="2">
        <v>44284.790370049857</v>
      </c>
    </row>
    <row r="8914" spans="1:4" x14ac:dyDescent="0.3">
      <c r="A8914">
        <v>215885</v>
      </c>
      <c r="B8914" t="s">
        <v>128</v>
      </c>
      <c r="C8914">
        <v>2</v>
      </c>
      <c r="D8914" s="2">
        <v>44361.255646723643</v>
      </c>
    </row>
    <row r="8915" spans="1:4" x14ac:dyDescent="0.3">
      <c r="A8915">
        <v>215886</v>
      </c>
      <c r="B8915" t="s">
        <v>128</v>
      </c>
      <c r="C8915">
        <v>1</v>
      </c>
      <c r="D8915" s="2">
        <v>44299.47163051994</v>
      </c>
    </row>
    <row r="8916" spans="1:4" x14ac:dyDescent="0.3">
      <c r="A8916">
        <v>215898</v>
      </c>
      <c r="B8916" t="s">
        <v>128</v>
      </c>
      <c r="C8916">
        <v>2</v>
      </c>
      <c r="D8916" s="2">
        <v>44306.728330519945</v>
      </c>
    </row>
    <row r="8917" spans="1:4" x14ac:dyDescent="0.3">
      <c r="A8917">
        <v>215910</v>
      </c>
      <c r="B8917" t="s">
        <v>128</v>
      </c>
      <c r="C8917">
        <v>3</v>
      </c>
      <c r="D8917" s="2">
        <v>44300.423509401713</v>
      </c>
    </row>
    <row r="8918" spans="1:4" x14ac:dyDescent="0.3">
      <c r="A8918">
        <v>215915</v>
      </c>
      <c r="B8918" t="s">
        <v>128</v>
      </c>
      <c r="C8918">
        <v>4</v>
      </c>
      <c r="D8918" s="2">
        <v>44344.833554344732</v>
      </c>
    </row>
    <row r="8919" spans="1:4" x14ac:dyDescent="0.3">
      <c r="A8919">
        <v>215965</v>
      </c>
      <c r="B8919" t="s">
        <v>128</v>
      </c>
      <c r="C8919">
        <v>3</v>
      </c>
      <c r="D8919" s="2">
        <v>44302.648988568377</v>
      </c>
    </row>
    <row r="8920" spans="1:4" x14ac:dyDescent="0.3">
      <c r="A8920">
        <v>216010</v>
      </c>
      <c r="B8920" t="s">
        <v>128</v>
      </c>
      <c r="C8920">
        <v>0</v>
      </c>
      <c r="D8920" s="2">
        <v>44371.506510327636</v>
      </c>
    </row>
    <row r="8921" spans="1:4" x14ac:dyDescent="0.3">
      <c r="A8921">
        <v>216042</v>
      </c>
      <c r="B8921" t="s">
        <v>128</v>
      </c>
      <c r="C8921">
        <v>-5</v>
      </c>
      <c r="D8921" s="2">
        <v>44353.290614066951</v>
      </c>
    </row>
    <row r="8922" spans="1:4" x14ac:dyDescent="0.3">
      <c r="A8922">
        <v>216116</v>
      </c>
      <c r="B8922" t="s">
        <v>128</v>
      </c>
      <c r="C8922">
        <v>-5</v>
      </c>
      <c r="D8922" s="2">
        <v>44309.128445512826</v>
      </c>
    </row>
    <row r="8923" spans="1:4" x14ac:dyDescent="0.3">
      <c r="A8923">
        <v>216119</v>
      </c>
      <c r="B8923" t="s">
        <v>128</v>
      </c>
      <c r="C8923">
        <v>0</v>
      </c>
      <c r="D8923" s="2">
        <v>44413.502668874644</v>
      </c>
    </row>
    <row r="8924" spans="1:4" x14ac:dyDescent="0.3">
      <c r="A8924">
        <v>216225</v>
      </c>
      <c r="B8924" t="s">
        <v>128</v>
      </c>
      <c r="C8924">
        <v>7</v>
      </c>
      <c r="D8924" s="2">
        <v>44293.741541381773</v>
      </c>
    </row>
    <row r="8925" spans="1:4" x14ac:dyDescent="0.3">
      <c r="A8925">
        <v>216232</v>
      </c>
      <c r="B8925" t="s">
        <v>128</v>
      </c>
      <c r="C8925">
        <v>3</v>
      </c>
      <c r="D8925" s="2">
        <v>44346.613066346152</v>
      </c>
    </row>
    <row r="8926" spans="1:4" x14ac:dyDescent="0.3">
      <c r="A8926">
        <v>216239</v>
      </c>
      <c r="B8926" t="s">
        <v>128</v>
      </c>
      <c r="C8926">
        <v>0</v>
      </c>
      <c r="D8926" s="2">
        <v>44408.576878418811</v>
      </c>
    </row>
    <row r="8927" spans="1:4" x14ac:dyDescent="0.3">
      <c r="A8927">
        <v>216252</v>
      </c>
      <c r="B8927" t="s">
        <v>128</v>
      </c>
      <c r="C8927">
        <v>4</v>
      </c>
      <c r="D8927" s="2">
        <v>44375.787350178063</v>
      </c>
    </row>
    <row r="8928" spans="1:4" x14ac:dyDescent="0.3">
      <c r="A8928">
        <v>216297</v>
      </c>
      <c r="B8928" t="s">
        <v>128</v>
      </c>
      <c r="C8928">
        <v>2</v>
      </c>
      <c r="D8928" s="2">
        <v>44345.070921901708</v>
      </c>
    </row>
    <row r="8929" spans="1:4" x14ac:dyDescent="0.3">
      <c r="A8929">
        <v>216328</v>
      </c>
      <c r="B8929" t="s">
        <v>128</v>
      </c>
      <c r="C8929">
        <v>1</v>
      </c>
      <c r="D8929" s="2">
        <v>44303.319676780629</v>
      </c>
    </row>
    <row r="8930" spans="1:4" x14ac:dyDescent="0.3">
      <c r="A8930">
        <v>216352</v>
      </c>
      <c r="B8930" t="s">
        <v>128</v>
      </c>
      <c r="C8930">
        <v>3</v>
      </c>
      <c r="D8930" s="2">
        <v>44309.281031445869</v>
      </c>
    </row>
    <row r="8931" spans="1:4" x14ac:dyDescent="0.3">
      <c r="A8931">
        <v>216366</v>
      </c>
      <c r="B8931" t="s">
        <v>128</v>
      </c>
      <c r="C8931">
        <v>12</v>
      </c>
      <c r="D8931" s="2">
        <v>44374.31057962963</v>
      </c>
    </row>
    <row r="8932" spans="1:4" x14ac:dyDescent="0.3">
      <c r="A8932">
        <v>216402</v>
      </c>
      <c r="B8932" t="s">
        <v>128</v>
      </c>
      <c r="C8932">
        <v>1</v>
      </c>
      <c r="D8932" s="2">
        <v>44407.601125854701</v>
      </c>
    </row>
    <row r="8933" spans="1:4" x14ac:dyDescent="0.3">
      <c r="A8933">
        <v>216411</v>
      </c>
      <c r="B8933" t="s">
        <v>128</v>
      </c>
      <c r="C8933">
        <v>1</v>
      </c>
      <c r="D8933" s="2">
        <v>44295.065995548437</v>
      </c>
    </row>
    <row r="8934" spans="1:4" x14ac:dyDescent="0.3">
      <c r="A8934">
        <v>216412</v>
      </c>
      <c r="B8934" t="s">
        <v>128</v>
      </c>
      <c r="C8934">
        <v>0</v>
      </c>
      <c r="D8934" s="2">
        <v>44306.982555947288</v>
      </c>
    </row>
    <row r="8935" spans="1:4" x14ac:dyDescent="0.3">
      <c r="A8935">
        <v>216437</v>
      </c>
      <c r="B8935" t="s">
        <v>128</v>
      </c>
      <c r="C8935">
        <v>0</v>
      </c>
      <c r="D8935" s="2">
        <v>44339.351594622509</v>
      </c>
    </row>
    <row r="8936" spans="1:4" x14ac:dyDescent="0.3">
      <c r="A8936">
        <v>216449</v>
      </c>
      <c r="B8936" t="s">
        <v>128</v>
      </c>
      <c r="C8936">
        <v>1</v>
      </c>
      <c r="D8936" s="2">
        <v>44312.019095477212</v>
      </c>
    </row>
    <row r="8937" spans="1:4" x14ac:dyDescent="0.3">
      <c r="A8937">
        <v>216463</v>
      </c>
      <c r="B8937" t="s">
        <v>128</v>
      </c>
      <c r="C8937">
        <v>1</v>
      </c>
      <c r="D8937" s="2">
        <v>44371.986221011401</v>
      </c>
    </row>
    <row r="8938" spans="1:4" x14ac:dyDescent="0.3">
      <c r="A8938">
        <v>216493</v>
      </c>
      <c r="B8938" t="s">
        <v>128</v>
      </c>
      <c r="C8938">
        <v>1</v>
      </c>
      <c r="D8938" s="2">
        <v>44341.698492521369</v>
      </c>
    </row>
    <row r="8939" spans="1:4" x14ac:dyDescent="0.3">
      <c r="A8939">
        <v>216532</v>
      </c>
      <c r="B8939" t="s">
        <v>128</v>
      </c>
      <c r="C8939">
        <v>1</v>
      </c>
      <c r="D8939" s="2">
        <v>44311.640057086894</v>
      </c>
    </row>
    <row r="8940" spans="1:4" x14ac:dyDescent="0.3">
      <c r="A8940">
        <v>216544</v>
      </c>
      <c r="B8940" t="s">
        <v>128</v>
      </c>
      <c r="C8940">
        <v>2</v>
      </c>
      <c r="D8940" s="2">
        <v>44389.350600890313</v>
      </c>
    </row>
    <row r="8941" spans="1:4" x14ac:dyDescent="0.3">
      <c r="A8941">
        <v>216548</v>
      </c>
      <c r="B8941" t="s">
        <v>128</v>
      </c>
      <c r="C8941">
        <v>1</v>
      </c>
      <c r="D8941" s="2">
        <v>44308.058194551282</v>
      </c>
    </row>
    <row r="8942" spans="1:4" x14ac:dyDescent="0.3">
      <c r="A8942">
        <v>216564</v>
      </c>
      <c r="B8942" t="s">
        <v>128</v>
      </c>
      <c r="C8942">
        <v>1</v>
      </c>
      <c r="D8942" s="2">
        <v>44371.811325320508</v>
      </c>
    </row>
    <row r="8943" spans="1:4" x14ac:dyDescent="0.3">
      <c r="A8943">
        <v>216583</v>
      </c>
      <c r="B8943" t="s">
        <v>128</v>
      </c>
      <c r="C8943">
        <v>10</v>
      </c>
      <c r="D8943" s="2">
        <v>44310.371954095441</v>
      </c>
    </row>
    <row r="8944" spans="1:4" x14ac:dyDescent="0.3">
      <c r="A8944">
        <v>216635</v>
      </c>
      <c r="B8944" t="s">
        <v>128</v>
      </c>
      <c r="C8944">
        <v>1</v>
      </c>
      <c r="D8944" s="2">
        <v>44347.010512927351</v>
      </c>
    </row>
    <row r="8945" spans="1:4" x14ac:dyDescent="0.3">
      <c r="A8945">
        <v>216641</v>
      </c>
      <c r="B8945" t="s">
        <v>128</v>
      </c>
      <c r="C8945">
        <v>1</v>
      </c>
      <c r="D8945" s="2">
        <v>44311.020243233615</v>
      </c>
    </row>
    <row r="8946" spans="1:4" x14ac:dyDescent="0.3">
      <c r="A8946">
        <v>216684</v>
      </c>
      <c r="B8946" t="s">
        <v>128</v>
      </c>
      <c r="C8946">
        <v>4</v>
      </c>
      <c r="D8946" s="2">
        <v>44327.094711324789</v>
      </c>
    </row>
    <row r="8947" spans="1:4" x14ac:dyDescent="0.3">
      <c r="A8947">
        <v>216719</v>
      </c>
      <c r="B8947" t="s">
        <v>128</v>
      </c>
      <c r="C8947">
        <v>2</v>
      </c>
      <c r="D8947" s="2">
        <v>44401.818531410252</v>
      </c>
    </row>
    <row r="8948" spans="1:4" x14ac:dyDescent="0.3">
      <c r="A8948">
        <v>216763</v>
      </c>
      <c r="B8948" t="s">
        <v>128</v>
      </c>
      <c r="C8948">
        <v>1</v>
      </c>
      <c r="D8948" s="2">
        <v>44312.679701460118</v>
      </c>
    </row>
    <row r="8949" spans="1:4" x14ac:dyDescent="0.3">
      <c r="A8949">
        <v>216799</v>
      </c>
      <c r="B8949" t="s">
        <v>128</v>
      </c>
      <c r="C8949">
        <v>2</v>
      </c>
      <c r="D8949" s="2">
        <v>44394.091520085472</v>
      </c>
    </row>
    <row r="8950" spans="1:4" x14ac:dyDescent="0.3">
      <c r="A8950">
        <v>216815</v>
      </c>
      <c r="B8950" t="s">
        <v>128</v>
      </c>
      <c r="C8950">
        <v>-6</v>
      </c>
      <c r="D8950" s="2">
        <v>44295.725847435904</v>
      </c>
    </row>
    <row r="8951" spans="1:4" x14ac:dyDescent="0.3">
      <c r="A8951">
        <v>216845</v>
      </c>
      <c r="B8951" t="s">
        <v>128</v>
      </c>
      <c r="C8951">
        <v>0</v>
      </c>
      <c r="D8951" s="2">
        <v>44316.109201032763</v>
      </c>
    </row>
    <row r="8952" spans="1:4" x14ac:dyDescent="0.3">
      <c r="A8952">
        <v>216883</v>
      </c>
      <c r="B8952" t="s">
        <v>128</v>
      </c>
      <c r="C8952">
        <v>6</v>
      </c>
      <c r="D8952" s="2">
        <v>44329.869693233624</v>
      </c>
    </row>
    <row r="8953" spans="1:4" x14ac:dyDescent="0.3">
      <c r="A8953">
        <v>216897</v>
      </c>
      <c r="B8953" t="s">
        <v>128</v>
      </c>
      <c r="C8953">
        <v>2</v>
      </c>
      <c r="D8953" s="2">
        <v>44341.164594337606</v>
      </c>
    </row>
    <row r="8954" spans="1:4" x14ac:dyDescent="0.3">
      <c r="A8954">
        <v>216911</v>
      </c>
      <c r="B8954" t="s">
        <v>128</v>
      </c>
      <c r="C8954">
        <v>0</v>
      </c>
      <c r="D8954" s="2">
        <v>44387.367882621082</v>
      </c>
    </row>
    <row r="8955" spans="1:4" x14ac:dyDescent="0.3">
      <c r="A8955">
        <v>216912</v>
      </c>
      <c r="B8955" t="s">
        <v>128</v>
      </c>
      <c r="C8955">
        <v>1</v>
      </c>
      <c r="D8955" s="2">
        <v>44341.748791595433</v>
      </c>
    </row>
    <row r="8956" spans="1:4" x14ac:dyDescent="0.3">
      <c r="A8956">
        <v>216957</v>
      </c>
      <c r="B8956" t="s">
        <v>128</v>
      </c>
      <c r="C8956">
        <v>2</v>
      </c>
      <c r="D8956" s="2">
        <v>44325.964061289182</v>
      </c>
    </row>
    <row r="8957" spans="1:4" x14ac:dyDescent="0.3">
      <c r="A8957">
        <v>216977</v>
      </c>
      <c r="B8957" t="s">
        <v>128</v>
      </c>
      <c r="C8957">
        <v>-1</v>
      </c>
      <c r="D8957" s="2">
        <v>44306.70220021368</v>
      </c>
    </row>
    <row r="8958" spans="1:4" x14ac:dyDescent="0.3">
      <c r="A8958">
        <v>216985</v>
      </c>
      <c r="B8958" t="s">
        <v>128</v>
      </c>
      <c r="C8958">
        <v>3</v>
      </c>
      <c r="D8958" s="2">
        <v>44382.995643910253</v>
      </c>
    </row>
    <row r="8959" spans="1:4" x14ac:dyDescent="0.3">
      <c r="A8959">
        <v>217000</v>
      </c>
      <c r="B8959" t="s">
        <v>128</v>
      </c>
      <c r="C8959">
        <v>1</v>
      </c>
      <c r="D8959" s="2">
        <v>44375.521544088318</v>
      </c>
    </row>
    <row r="8960" spans="1:4" x14ac:dyDescent="0.3">
      <c r="A8960">
        <v>217008</v>
      </c>
      <c r="B8960" t="s">
        <v>128</v>
      </c>
      <c r="C8960">
        <v>1</v>
      </c>
      <c r="D8960" s="2">
        <v>44348.901978632479</v>
      </c>
    </row>
    <row r="8961" spans="1:4" x14ac:dyDescent="0.3">
      <c r="A8961">
        <v>217054</v>
      </c>
      <c r="B8961" t="s">
        <v>128</v>
      </c>
      <c r="C8961">
        <v>2</v>
      </c>
      <c r="D8961" s="2">
        <v>44355.691455021362</v>
      </c>
    </row>
    <row r="8962" spans="1:4" x14ac:dyDescent="0.3">
      <c r="A8962">
        <v>217096</v>
      </c>
      <c r="B8962" t="s">
        <v>128</v>
      </c>
      <c r="C8962">
        <v>2</v>
      </c>
      <c r="D8962" s="2">
        <v>44319.220995548436</v>
      </c>
    </row>
    <row r="8963" spans="1:4" x14ac:dyDescent="0.3">
      <c r="A8963">
        <v>217097</v>
      </c>
      <c r="B8963" t="s">
        <v>128</v>
      </c>
      <c r="C8963">
        <v>1</v>
      </c>
      <c r="D8963" s="2">
        <v>44340.466527955839</v>
      </c>
    </row>
    <row r="8964" spans="1:4" x14ac:dyDescent="0.3">
      <c r="A8964">
        <v>217110</v>
      </c>
      <c r="B8964" t="s">
        <v>128</v>
      </c>
      <c r="C8964">
        <v>1</v>
      </c>
      <c r="D8964" s="2">
        <v>44293.64598486467</v>
      </c>
    </row>
    <row r="8965" spans="1:4" x14ac:dyDescent="0.3">
      <c r="A8965">
        <v>217111</v>
      </c>
      <c r="B8965" t="s">
        <v>128</v>
      </c>
      <c r="C8965">
        <v>2</v>
      </c>
      <c r="D8965" s="2">
        <v>44343.165991844733</v>
      </c>
    </row>
    <row r="8966" spans="1:4" x14ac:dyDescent="0.3">
      <c r="A8966">
        <v>217122</v>
      </c>
      <c r="B8966" t="s">
        <v>128</v>
      </c>
      <c r="C8966">
        <v>2</v>
      </c>
      <c r="D8966" s="2">
        <v>44329.766178169513</v>
      </c>
    </row>
    <row r="8967" spans="1:4" x14ac:dyDescent="0.3">
      <c r="A8967">
        <v>217153</v>
      </c>
      <c r="B8967" t="s">
        <v>128</v>
      </c>
      <c r="C8967">
        <v>4</v>
      </c>
      <c r="D8967" s="2">
        <v>44408.269889494302</v>
      </c>
    </row>
    <row r="8968" spans="1:4" x14ac:dyDescent="0.3">
      <c r="A8968">
        <v>217200</v>
      </c>
      <c r="B8968" t="s">
        <v>128</v>
      </c>
      <c r="C8968">
        <v>1</v>
      </c>
      <c r="D8968" s="2">
        <v>44331.289182122506</v>
      </c>
    </row>
    <row r="8969" spans="1:4" x14ac:dyDescent="0.3">
      <c r="A8969">
        <v>217204</v>
      </c>
      <c r="B8969" t="s">
        <v>128</v>
      </c>
      <c r="C8969">
        <v>1</v>
      </c>
      <c r="D8969" s="2">
        <v>44308.978730733623</v>
      </c>
    </row>
    <row r="8970" spans="1:4" x14ac:dyDescent="0.3">
      <c r="A8970">
        <v>217244</v>
      </c>
      <c r="B8970" t="s">
        <v>128</v>
      </c>
      <c r="C8970">
        <v>1</v>
      </c>
      <c r="D8970" s="2">
        <v>44383.894397150994</v>
      </c>
    </row>
    <row r="8971" spans="1:4" x14ac:dyDescent="0.3">
      <c r="A8971">
        <v>217249</v>
      </c>
      <c r="B8971" t="s">
        <v>128</v>
      </c>
      <c r="C8971">
        <v>0</v>
      </c>
      <c r="D8971" s="2">
        <v>44323.413593411678</v>
      </c>
    </row>
    <row r="8972" spans="1:4" x14ac:dyDescent="0.3">
      <c r="A8972">
        <v>217259</v>
      </c>
      <c r="B8972" t="s">
        <v>128</v>
      </c>
      <c r="C8972">
        <v>1</v>
      </c>
      <c r="D8972" s="2">
        <v>44371.6375170584</v>
      </c>
    </row>
    <row r="8973" spans="1:4" x14ac:dyDescent="0.3">
      <c r="A8973">
        <v>217281</v>
      </c>
      <c r="B8973" t="s">
        <v>128</v>
      </c>
      <c r="C8973">
        <v>2</v>
      </c>
      <c r="D8973" s="2">
        <v>44337.901344622507</v>
      </c>
    </row>
    <row r="8974" spans="1:4" x14ac:dyDescent="0.3">
      <c r="A8974">
        <v>217288</v>
      </c>
      <c r="B8974" t="s">
        <v>128</v>
      </c>
      <c r="C8974">
        <v>3</v>
      </c>
      <c r="D8974" s="2">
        <v>44311.479822613954</v>
      </c>
    </row>
    <row r="8975" spans="1:4" x14ac:dyDescent="0.3">
      <c r="A8975">
        <v>217294</v>
      </c>
      <c r="B8975" t="s">
        <v>128</v>
      </c>
      <c r="C8975">
        <v>0</v>
      </c>
      <c r="D8975" s="2">
        <v>44345.54571997864</v>
      </c>
    </row>
    <row r="8976" spans="1:4" x14ac:dyDescent="0.3">
      <c r="A8976">
        <v>217369</v>
      </c>
      <c r="B8976" t="s">
        <v>128</v>
      </c>
      <c r="C8976">
        <v>-5</v>
      </c>
      <c r="D8976" s="2">
        <v>44289.186881339032</v>
      </c>
    </row>
    <row r="8977" spans="1:4" x14ac:dyDescent="0.3">
      <c r="A8977">
        <v>217391</v>
      </c>
      <c r="B8977" t="s">
        <v>128</v>
      </c>
      <c r="C8977">
        <v>1</v>
      </c>
      <c r="D8977" s="2">
        <v>44298.474860327638</v>
      </c>
    </row>
    <row r="8978" spans="1:4" x14ac:dyDescent="0.3">
      <c r="A8978">
        <v>217399</v>
      </c>
      <c r="B8978" t="s">
        <v>128</v>
      </c>
      <c r="C8978">
        <v>-8</v>
      </c>
      <c r="D8978" s="2">
        <v>44311.566269159543</v>
      </c>
    </row>
    <row r="8979" spans="1:4" x14ac:dyDescent="0.3">
      <c r="A8979">
        <v>217418</v>
      </c>
      <c r="B8979" t="s">
        <v>128</v>
      </c>
      <c r="C8979">
        <v>7</v>
      </c>
      <c r="D8979" s="2">
        <v>44345.661944622509</v>
      </c>
    </row>
    <row r="8980" spans="1:4" x14ac:dyDescent="0.3">
      <c r="A8980">
        <v>217425</v>
      </c>
      <c r="B8980" t="s">
        <v>128</v>
      </c>
      <c r="C8980">
        <v>1</v>
      </c>
      <c r="D8980" s="2">
        <v>44377.353268482904</v>
      </c>
    </row>
    <row r="8981" spans="1:4" x14ac:dyDescent="0.3">
      <c r="A8981">
        <v>217430</v>
      </c>
      <c r="B8981" t="s">
        <v>128</v>
      </c>
      <c r="C8981">
        <v>1</v>
      </c>
      <c r="D8981" s="2">
        <v>44397.114256659552</v>
      </c>
    </row>
    <row r="8982" spans="1:4" x14ac:dyDescent="0.3">
      <c r="A8982">
        <v>217471</v>
      </c>
      <c r="B8982" t="s">
        <v>128</v>
      </c>
      <c r="C8982">
        <v>5</v>
      </c>
      <c r="D8982" s="2">
        <v>44310.29803625356</v>
      </c>
    </row>
    <row r="8983" spans="1:4" x14ac:dyDescent="0.3">
      <c r="A8983">
        <v>217477</v>
      </c>
      <c r="B8983" t="s">
        <v>128</v>
      </c>
      <c r="C8983">
        <v>6</v>
      </c>
      <c r="D8983" s="2">
        <v>44306.802240918812</v>
      </c>
    </row>
    <row r="8984" spans="1:4" x14ac:dyDescent="0.3">
      <c r="A8984">
        <v>217509</v>
      </c>
      <c r="B8984" t="s">
        <v>128</v>
      </c>
      <c r="C8984">
        <v>3</v>
      </c>
      <c r="D8984" s="2">
        <v>44339.613308725071</v>
      </c>
    </row>
    <row r="8985" spans="1:4" x14ac:dyDescent="0.3">
      <c r="A8985">
        <v>217522</v>
      </c>
      <c r="B8985" t="s">
        <v>128</v>
      </c>
      <c r="C8985">
        <v>2</v>
      </c>
      <c r="D8985" s="2">
        <v>44391.055032371798</v>
      </c>
    </row>
    <row r="8986" spans="1:4" x14ac:dyDescent="0.3">
      <c r="A8986">
        <v>217524</v>
      </c>
      <c r="B8986" t="s">
        <v>128</v>
      </c>
      <c r="C8986">
        <v>11</v>
      </c>
      <c r="D8986" s="2">
        <v>44307.107306160971</v>
      </c>
    </row>
    <row r="8987" spans="1:4" x14ac:dyDescent="0.3">
      <c r="A8987">
        <v>217570</v>
      </c>
      <c r="B8987" t="s">
        <v>128</v>
      </c>
      <c r="C8987">
        <v>2</v>
      </c>
      <c r="D8987" s="2">
        <v>44328.522909935898</v>
      </c>
    </row>
    <row r="8988" spans="1:4" x14ac:dyDescent="0.3">
      <c r="A8988">
        <v>217579</v>
      </c>
      <c r="B8988" t="s">
        <v>128</v>
      </c>
      <c r="C8988">
        <v>4</v>
      </c>
      <c r="D8988" s="2">
        <v>44325.533447435904</v>
      </c>
    </row>
    <row r="8989" spans="1:4" x14ac:dyDescent="0.3">
      <c r="A8989">
        <v>217582</v>
      </c>
      <c r="B8989" t="s">
        <v>128</v>
      </c>
      <c r="C8989">
        <v>3</v>
      </c>
      <c r="D8989" s="2">
        <v>44295.126466168091</v>
      </c>
    </row>
    <row r="8990" spans="1:4" x14ac:dyDescent="0.3">
      <c r="A8990">
        <v>217633</v>
      </c>
      <c r="B8990" t="s">
        <v>128</v>
      </c>
      <c r="C8990">
        <v>1</v>
      </c>
      <c r="D8990" s="2">
        <v>44385.981034864679</v>
      </c>
    </row>
    <row r="8991" spans="1:4" x14ac:dyDescent="0.3">
      <c r="A8991">
        <v>217667</v>
      </c>
      <c r="B8991" t="s">
        <v>128</v>
      </c>
      <c r="C8991">
        <v>4</v>
      </c>
      <c r="D8991" s="2">
        <v>44297.896004273505</v>
      </c>
    </row>
    <row r="8992" spans="1:4" x14ac:dyDescent="0.3">
      <c r="A8992">
        <v>217676</v>
      </c>
      <c r="B8992" t="s">
        <v>128</v>
      </c>
      <c r="C8992">
        <v>-6</v>
      </c>
      <c r="D8992" s="2">
        <v>44344.347056801991</v>
      </c>
    </row>
    <row r="8993" spans="1:4" x14ac:dyDescent="0.3">
      <c r="A8993">
        <v>217701</v>
      </c>
      <c r="B8993" t="s">
        <v>128</v>
      </c>
      <c r="C8993">
        <v>2</v>
      </c>
      <c r="D8993" s="2">
        <v>44372.637451282048</v>
      </c>
    </row>
    <row r="8994" spans="1:4" x14ac:dyDescent="0.3">
      <c r="A8994">
        <v>217708</v>
      </c>
      <c r="B8994" t="s">
        <v>128</v>
      </c>
      <c r="C8994">
        <v>1</v>
      </c>
      <c r="D8994" s="2">
        <v>44354.207841631054</v>
      </c>
    </row>
    <row r="8995" spans="1:4" x14ac:dyDescent="0.3">
      <c r="A8995">
        <v>217714</v>
      </c>
      <c r="B8995" t="s">
        <v>128</v>
      </c>
      <c r="C8995">
        <v>-3</v>
      </c>
      <c r="D8995" s="2">
        <v>44372.016162606837</v>
      </c>
    </row>
    <row r="8996" spans="1:4" x14ac:dyDescent="0.3">
      <c r="A8996">
        <v>217756</v>
      </c>
      <c r="B8996" t="s">
        <v>128</v>
      </c>
      <c r="C8996">
        <v>2</v>
      </c>
      <c r="D8996" s="2">
        <v>44400.593610790595</v>
      </c>
    </row>
    <row r="8997" spans="1:4" x14ac:dyDescent="0.3">
      <c r="A8997">
        <v>217784</v>
      </c>
      <c r="B8997" t="s">
        <v>128</v>
      </c>
      <c r="C8997">
        <v>1</v>
      </c>
      <c r="D8997" s="2">
        <v>44342.862435826217</v>
      </c>
    </row>
    <row r="8998" spans="1:4" x14ac:dyDescent="0.3">
      <c r="A8998">
        <v>217822</v>
      </c>
      <c r="B8998" t="s">
        <v>128</v>
      </c>
      <c r="C8998">
        <v>0</v>
      </c>
      <c r="D8998" s="2">
        <v>44407.575092877494</v>
      </c>
    </row>
    <row r="8999" spans="1:4" x14ac:dyDescent="0.3">
      <c r="A8999">
        <v>217886</v>
      </c>
      <c r="B8999" t="s">
        <v>128</v>
      </c>
      <c r="C8999">
        <v>0</v>
      </c>
      <c r="D8999" s="2">
        <v>44333.684286716525</v>
      </c>
    </row>
    <row r="9000" spans="1:4" x14ac:dyDescent="0.3">
      <c r="A9000">
        <v>217906</v>
      </c>
      <c r="B9000" t="s">
        <v>128</v>
      </c>
      <c r="C9000">
        <v>1</v>
      </c>
      <c r="D9000" s="2">
        <v>44308.066446403136</v>
      </c>
    </row>
    <row r="9001" spans="1:4" x14ac:dyDescent="0.3">
      <c r="A9001">
        <v>218009</v>
      </c>
      <c r="B9001" t="s">
        <v>128</v>
      </c>
      <c r="C9001">
        <v>3</v>
      </c>
      <c r="D9001" s="2">
        <v>44307.228542022785</v>
      </c>
    </row>
    <row r="9002" spans="1:4" x14ac:dyDescent="0.3">
      <c r="A9002">
        <v>218060</v>
      </c>
      <c r="B9002" t="s">
        <v>128</v>
      </c>
      <c r="C9002">
        <v>3</v>
      </c>
      <c r="D9002" s="2">
        <v>44415.28130206553</v>
      </c>
    </row>
    <row r="9003" spans="1:4" x14ac:dyDescent="0.3">
      <c r="A9003">
        <v>218064</v>
      </c>
      <c r="B9003" t="s">
        <v>128</v>
      </c>
      <c r="C9003">
        <v>3</v>
      </c>
      <c r="D9003" s="2">
        <v>44335.143887927348</v>
      </c>
    </row>
    <row r="9004" spans="1:4" x14ac:dyDescent="0.3">
      <c r="A9004">
        <v>218095</v>
      </c>
      <c r="B9004" t="s">
        <v>128</v>
      </c>
      <c r="C9004">
        <v>0</v>
      </c>
      <c r="D9004" s="2">
        <v>44388.421583760683</v>
      </c>
    </row>
    <row r="9005" spans="1:4" x14ac:dyDescent="0.3">
      <c r="A9005">
        <v>218109</v>
      </c>
      <c r="B9005" t="s">
        <v>128</v>
      </c>
      <c r="C9005">
        <v>3</v>
      </c>
      <c r="D9005" s="2">
        <v>44290.182738390307</v>
      </c>
    </row>
    <row r="9006" spans="1:4" x14ac:dyDescent="0.3">
      <c r="A9006">
        <v>218164</v>
      </c>
      <c r="B9006" t="s">
        <v>128</v>
      </c>
      <c r="C9006">
        <v>3</v>
      </c>
      <c r="D9006" s="2">
        <v>44377.955818910254</v>
      </c>
    </row>
    <row r="9007" spans="1:4" x14ac:dyDescent="0.3">
      <c r="A9007">
        <v>218216</v>
      </c>
      <c r="B9007" t="s">
        <v>128</v>
      </c>
      <c r="C9007">
        <v>1</v>
      </c>
      <c r="D9007" s="2">
        <v>44357.919548254991</v>
      </c>
    </row>
    <row r="9008" spans="1:4" x14ac:dyDescent="0.3">
      <c r="A9008">
        <v>218223</v>
      </c>
      <c r="B9008" t="s">
        <v>128</v>
      </c>
      <c r="C9008">
        <v>0</v>
      </c>
      <c r="D9008" s="2">
        <v>44322.50192891738</v>
      </c>
    </row>
    <row r="9009" spans="1:4" x14ac:dyDescent="0.3">
      <c r="A9009">
        <v>218225</v>
      </c>
      <c r="B9009" t="s">
        <v>128</v>
      </c>
      <c r="C9009">
        <v>3</v>
      </c>
      <c r="D9009" s="2">
        <v>44314.095807300568</v>
      </c>
    </row>
    <row r="9010" spans="1:4" x14ac:dyDescent="0.3">
      <c r="A9010">
        <v>218228</v>
      </c>
      <c r="B9010" t="s">
        <v>128</v>
      </c>
      <c r="C9010">
        <v>1</v>
      </c>
      <c r="D9010" s="2">
        <v>44322.728202528495</v>
      </c>
    </row>
    <row r="9011" spans="1:4" x14ac:dyDescent="0.3">
      <c r="A9011">
        <v>218270</v>
      </c>
      <c r="B9011" t="s">
        <v>128</v>
      </c>
      <c r="C9011">
        <v>3</v>
      </c>
      <c r="D9011" s="2">
        <v>44415.153987927348</v>
      </c>
    </row>
    <row r="9012" spans="1:4" x14ac:dyDescent="0.3">
      <c r="A9012">
        <v>218276</v>
      </c>
      <c r="B9012" t="s">
        <v>128</v>
      </c>
      <c r="C9012">
        <v>3</v>
      </c>
      <c r="D9012" s="2">
        <v>44314.39914757834</v>
      </c>
    </row>
    <row r="9013" spans="1:4" x14ac:dyDescent="0.3">
      <c r="A9013">
        <v>218319</v>
      </c>
      <c r="B9013" t="s">
        <v>128</v>
      </c>
      <c r="C9013">
        <v>1</v>
      </c>
      <c r="D9013" s="2">
        <v>44341.603825142454</v>
      </c>
    </row>
    <row r="9014" spans="1:4" x14ac:dyDescent="0.3">
      <c r="A9014">
        <v>218326</v>
      </c>
      <c r="B9014" t="s">
        <v>128</v>
      </c>
      <c r="C9014">
        <v>0</v>
      </c>
      <c r="D9014" s="2">
        <v>44314.397173254983</v>
      </c>
    </row>
    <row r="9015" spans="1:4" x14ac:dyDescent="0.3">
      <c r="A9015">
        <v>218331</v>
      </c>
      <c r="B9015" t="s">
        <v>128</v>
      </c>
      <c r="C9015">
        <v>2</v>
      </c>
      <c r="D9015" s="2">
        <v>44315.179155448714</v>
      </c>
    </row>
    <row r="9016" spans="1:4" x14ac:dyDescent="0.3">
      <c r="A9016">
        <v>218418</v>
      </c>
      <c r="B9016" t="s">
        <v>128</v>
      </c>
      <c r="C9016">
        <v>1</v>
      </c>
      <c r="D9016" s="2">
        <v>44285.966456410257</v>
      </c>
    </row>
    <row r="9017" spans="1:4" x14ac:dyDescent="0.3">
      <c r="A9017">
        <v>218432</v>
      </c>
      <c r="B9017" t="s">
        <v>128</v>
      </c>
      <c r="C9017">
        <v>2</v>
      </c>
      <c r="D9017" s="2">
        <v>44404.115012856128</v>
      </c>
    </row>
    <row r="9018" spans="1:4" x14ac:dyDescent="0.3">
      <c r="A9018">
        <v>218440</v>
      </c>
      <c r="B9018" t="s">
        <v>128</v>
      </c>
      <c r="C9018">
        <v>3</v>
      </c>
      <c r="D9018" s="2">
        <v>44287.539483725071</v>
      </c>
    </row>
    <row r="9019" spans="1:4" x14ac:dyDescent="0.3">
      <c r="A9019">
        <v>218449</v>
      </c>
      <c r="B9019" t="s">
        <v>128</v>
      </c>
      <c r="C9019">
        <v>0</v>
      </c>
      <c r="D9019" s="2">
        <v>44376.472036075495</v>
      </c>
    </row>
    <row r="9020" spans="1:4" x14ac:dyDescent="0.3">
      <c r="A9020">
        <v>218463</v>
      </c>
      <c r="B9020" t="s">
        <v>128</v>
      </c>
      <c r="C9020">
        <v>7</v>
      </c>
      <c r="D9020" s="2">
        <v>44398.799323789179</v>
      </c>
    </row>
    <row r="9021" spans="1:4" x14ac:dyDescent="0.3">
      <c r="A9021">
        <v>218549</v>
      </c>
      <c r="B9021" t="s">
        <v>128</v>
      </c>
      <c r="C9021">
        <v>1</v>
      </c>
      <c r="D9021" s="2">
        <v>44340.430568411677</v>
      </c>
    </row>
    <row r="9022" spans="1:4" x14ac:dyDescent="0.3">
      <c r="A9022">
        <v>218556</v>
      </c>
      <c r="B9022" t="s">
        <v>128</v>
      </c>
      <c r="C9022">
        <v>3</v>
      </c>
      <c r="D9022" s="2">
        <v>44327.844394551284</v>
      </c>
    </row>
    <row r="9023" spans="1:4" x14ac:dyDescent="0.3">
      <c r="A9023">
        <v>218606</v>
      </c>
      <c r="B9023" t="s">
        <v>128</v>
      </c>
      <c r="C9023">
        <v>1</v>
      </c>
      <c r="D9023" s="2">
        <v>44393.896337678067</v>
      </c>
    </row>
    <row r="9024" spans="1:4" x14ac:dyDescent="0.3">
      <c r="A9024">
        <v>218635</v>
      </c>
      <c r="B9024" t="s">
        <v>128</v>
      </c>
      <c r="C9024">
        <v>2</v>
      </c>
      <c r="D9024" s="2">
        <v>44302.769168233623</v>
      </c>
    </row>
    <row r="9025" spans="1:4" x14ac:dyDescent="0.3">
      <c r="A9025">
        <v>218669</v>
      </c>
      <c r="B9025" t="s">
        <v>128</v>
      </c>
      <c r="C9025">
        <v>2</v>
      </c>
      <c r="D9025" s="2">
        <v>44391.212947863256</v>
      </c>
    </row>
    <row r="9026" spans="1:4" x14ac:dyDescent="0.3">
      <c r="A9026">
        <v>218673</v>
      </c>
      <c r="B9026" t="s">
        <v>128</v>
      </c>
      <c r="C9026">
        <v>2</v>
      </c>
      <c r="D9026" s="2">
        <v>44288.994876566954</v>
      </c>
    </row>
    <row r="9027" spans="1:4" x14ac:dyDescent="0.3">
      <c r="A9027">
        <v>218678</v>
      </c>
      <c r="B9027" t="s">
        <v>128</v>
      </c>
      <c r="C9027">
        <v>2</v>
      </c>
      <c r="D9027" s="2">
        <v>44371.799517770662</v>
      </c>
    </row>
    <row r="9028" spans="1:4" x14ac:dyDescent="0.3">
      <c r="A9028">
        <v>218761</v>
      </c>
      <c r="B9028" t="s">
        <v>128</v>
      </c>
      <c r="C9028">
        <v>3</v>
      </c>
      <c r="D9028" s="2">
        <v>44346.045222186607</v>
      </c>
    </row>
    <row r="9029" spans="1:4" x14ac:dyDescent="0.3">
      <c r="A9029">
        <v>218814</v>
      </c>
      <c r="B9029" t="s">
        <v>128</v>
      </c>
      <c r="C9029">
        <v>2</v>
      </c>
      <c r="D9029" s="2">
        <v>44376.104253668091</v>
      </c>
    </row>
    <row r="9030" spans="1:4" x14ac:dyDescent="0.3">
      <c r="A9030">
        <v>218830</v>
      </c>
      <c r="B9030" t="s">
        <v>128</v>
      </c>
      <c r="C9030">
        <v>3</v>
      </c>
      <c r="D9030" s="2">
        <v>44316.787718198007</v>
      </c>
    </row>
    <row r="9031" spans="1:4" x14ac:dyDescent="0.3">
      <c r="A9031">
        <v>218834</v>
      </c>
      <c r="B9031" t="s">
        <v>128</v>
      </c>
      <c r="C9031">
        <v>1</v>
      </c>
      <c r="D9031" s="2">
        <v>44313.337535541308</v>
      </c>
    </row>
    <row r="9032" spans="1:4" x14ac:dyDescent="0.3">
      <c r="A9032">
        <v>218877</v>
      </c>
      <c r="B9032" t="s">
        <v>128</v>
      </c>
      <c r="C9032">
        <v>0</v>
      </c>
      <c r="D9032" s="2">
        <v>44302.999288390318</v>
      </c>
    </row>
    <row r="9033" spans="1:4" x14ac:dyDescent="0.3">
      <c r="A9033">
        <v>218881</v>
      </c>
      <c r="B9033" t="s">
        <v>128</v>
      </c>
      <c r="C9033">
        <v>-4</v>
      </c>
      <c r="D9033" s="2">
        <v>44377.329812215103</v>
      </c>
    </row>
    <row r="9034" spans="1:4" x14ac:dyDescent="0.3">
      <c r="A9034">
        <v>218954</v>
      </c>
      <c r="B9034" t="s">
        <v>128</v>
      </c>
      <c r="C9034">
        <v>-8</v>
      </c>
      <c r="D9034" s="2">
        <v>44301.384952670938</v>
      </c>
    </row>
    <row r="9035" spans="1:4" x14ac:dyDescent="0.3">
      <c r="A9035">
        <v>218969</v>
      </c>
      <c r="B9035" t="s">
        <v>128</v>
      </c>
      <c r="C9035">
        <v>1</v>
      </c>
      <c r="D9035" s="2">
        <v>44340.059674394586</v>
      </c>
    </row>
    <row r="9036" spans="1:4" x14ac:dyDescent="0.3">
      <c r="A9036">
        <v>218970</v>
      </c>
      <c r="B9036" t="s">
        <v>128</v>
      </c>
      <c r="C9036">
        <v>2</v>
      </c>
      <c r="D9036" s="2">
        <v>44311.285537143878</v>
      </c>
    </row>
    <row r="9037" spans="1:4" x14ac:dyDescent="0.3">
      <c r="A9037">
        <v>218978</v>
      </c>
      <c r="B9037" t="s">
        <v>128</v>
      </c>
      <c r="C9037">
        <v>1</v>
      </c>
      <c r="D9037" s="2">
        <v>44307.584716132478</v>
      </c>
    </row>
    <row r="9038" spans="1:4" x14ac:dyDescent="0.3">
      <c r="A9038">
        <v>219045</v>
      </c>
      <c r="B9038" t="s">
        <v>128</v>
      </c>
      <c r="C9038">
        <v>-3</v>
      </c>
      <c r="D9038" s="2">
        <v>44374.735990883193</v>
      </c>
    </row>
    <row r="9039" spans="1:4" x14ac:dyDescent="0.3">
      <c r="A9039">
        <v>219046</v>
      </c>
      <c r="B9039" t="s">
        <v>128</v>
      </c>
      <c r="C9039">
        <v>2</v>
      </c>
      <c r="D9039" s="2">
        <v>44339.323251994305</v>
      </c>
    </row>
    <row r="9040" spans="1:4" x14ac:dyDescent="0.3">
      <c r="A9040">
        <v>219053</v>
      </c>
      <c r="B9040" t="s">
        <v>128</v>
      </c>
      <c r="C9040">
        <v>-4</v>
      </c>
      <c r="D9040" s="2">
        <v>44347.083151780629</v>
      </c>
    </row>
    <row r="9041" spans="1:4" x14ac:dyDescent="0.3">
      <c r="A9041">
        <v>219060</v>
      </c>
      <c r="B9041" t="s">
        <v>128</v>
      </c>
      <c r="C9041">
        <v>2</v>
      </c>
      <c r="D9041" s="2">
        <v>44294.907773005696</v>
      </c>
    </row>
    <row r="9042" spans="1:4" x14ac:dyDescent="0.3">
      <c r="A9042">
        <v>219096</v>
      </c>
      <c r="B9042" t="s">
        <v>128</v>
      </c>
      <c r="C9042">
        <v>1</v>
      </c>
      <c r="D9042" s="2">
        <v>44404.437725641023</v>
      </c>
    </row>
    <row r="9043" spans="1:4" x14ac:dyDescent="0.3">
      <c r="A9043">
        <v>219103</v>
      </c>
      <c r="B9043" t="s">
        <v>128</v>
      </c>
      <c r="C9043">
        <v>0</v>
      </c>
      <c r="D9043" s="2">
        <v>44364.157502029921</v>
      </c>
    </row>
    <row r="9044" spans="1:4" x14ac:dyDescent="0.3">
      <c r="A9044">
        <v>219124</v>
      </c>
      <c r="B9044" t="s">
        <v>128</v>
      </c>
      <c r="C9044">
        <v>0</v>
      </c>
      <c r="D9044" s="2">
        <v>44343.859514066957</v>
      </c>
    </row>
    <row r="9045" spans="1:4" x14ac:dyDescent="0.3">
      <c r="A9045">
        <v>219135</v>
      </c>
      <c r="B9045" t="s">
        <v>128</v>
      </c>
      <c r="C9045">
        <v>3</v>
      </c>
      <c r="D9045" s="2">
        <v>44299.064156196589</v>
      </c>
    </row>
    <row r="9046" spans="1:4" x14ac:dyDescent="0.3">
      <c r="A9046">
        <v>219148</v>
      </c>
      <c r="B9046" t="s">
        <v>128</v>
      </c>
      <c r="C9046">
        <v>3</v>
      </c>
      <c r="D9046" s="2">
        <v>44371.267193411681</v>
      </c>
    </row>
    <row r="9047" spans="1:4" x14ac:dyDescent="0.3">
      <c r="A9047">
        <v>219205</v>
      </c>
      <c r="B9047" t="s">
        <v>128</v>
      </c>
      <c r="C9047">
        <v>3</v>
      </c>
      <c r="D9047" s="2">
        <v>44309.343707834756</v>
      </c>
    </row>
    <row r="9048" spans="1:4" x14ac:dyDescent="0.3">
      <c r="A9048">
        <v>219220</v>
      </c>
      <c r="B9048" t="s">
        <v>128</v>
      </c>
      <c r="C9048">
        <v>1</v>
      </c>
      <c r="D9048" s="2">
        <v>44389.41256748575</v>
      </c>
    </row>
    <row r="9049" spans="1:4" x14ac:dyDescent="0.3">
      <c r="A9049">
        <v>219249</v>
      </c>
      <c r="B9049" t="s">
        <v>128</v>
      </c>
      <c r="C9049">
        <v>1</v>
      </c>
      <c r="D9049" s="2">
        <v>44317.686529309118</v>
      </c>
    </row>
    <row r="9050" spans="1:4" x14ac:dyDescent="0.3">
      <c r="A9050">
        <v>219269</v>
      </c>
      <c r="B9050" t="s">
        <v>128</v>
      </c>
      <c r="C9050">
        <v>1</v>
      </c>
      <c r="D9050" s="2">
        <v>44309.198962179486</v>
      </c>
    </row>
    <row r="9051" spans="1:4" x14ac:dyDescent="0.3">
      <c r="A9051">
        <v>219278</v>
      </c>
      <c r="B9051" t="s">
        <v>128</v>
      </c>
      <c r="C9051">
        <v>1</v>
      </c>
      <c r="D9051" s="2">
        <v>44341.190530982902</v>
      </c>
    </row>
    <row r="9052" spans="1:4" x14ac:dyDescent="0.3">
      <c r="A9052">
        <v>219282</v>
      </c>
      <c r="B9052" t="s">
        <v>128</v>
      </c>
      <c r="C9052">
        <v>3</v>
      </c>
      <c r="D9052" s="2">
        <v>44344.380535790602</v>
      </c>
    </row>
    <row r="9053" spans="1:4" x14ac:dyDescent="0.3">
      <c r="A9053">
        <v>219314</v>
      </c>
      <c r="B9053" t="s">
        <v>128</v>
      </c>
      <c r="C9053">
        <v>1</v>
      </c>
      <c r="D9053" s="2">
        <v>44345.432789494305</v>
      </c>
    </row>
    <row r="9054" spans="1:4" x14ac:dyDescent="0.3">
      <c r="A9054">
        <v>219338</v>
      </c>
      <c r="B9054" t="s">
        <v>128</v>
      </c>
      <c r="C9054">
        <v>5</v>
      </c>
      <c r="D9054" s="2">
        <v>44344.487591417383</v>
      </c>
    </row>
    <row r="9055" spans="1:4" x14ac:dyDescent="0.3">
      <c r="A9055">
        <v>219354</v>
      </c>
      <c r="B9055" t="s">
        <v>128</v>
      </c>
      <c r="C9055">
        <v>2</v>
      </c>
      <c r="D9055" s="2">
        <v>44309.880402314819</v>
      </c>
    </row>
    <row r="9056" spans="1:4" x14ac:dyDescent="0.3">
      <c r="A9056">
        <v>219388</v>
      </c>
      <c r="B9056" t="s">
        <v>128</v>
      </c>
      <c r="C9056">
        <v>2</v>
      </c>
      <c r="D9056" s="2">
        <v>44309.112432585476</v>
      </c>
    </row>
    <row r="9057" spans="1:4" x14ac:dyDescent="0.3">
      <c r="A9057">
        <v>219422</v>
      </c>
      <c r="B9057" t="s">
        <v>128</v>
      </c>
      <c r="C9057">
        <v>3</v>
      </c>
      <c r="D9057" s="2">
        <v>44312.946502029918</v>
      </c>
    </row>
    <row r="9058" spans="1:4" x14ac:dyDescent="0.3">
      <c r="A9058">
        <v>219423</v>
      </c>
      <c r="B9058" t="s">
        <v>128</v>
      </c>
      <c r="C9058">
        <v>2</v>
      </c>
      <c r="D9058" s="2">
        <v>44388.129491844731</v>
      </c>
    </row>
    <row r="9059" spans="1:4" x14ac:dyDescent="0.3">
      <c r="A9059">
        <v>219445</v>
      </c>
      <c r="B9059" t="s">
        <v>128</v>
      </c>
      <c r="C9059">
        <v>0</v>
      </c>
      <c r="D9059" s="2">
        <v>44397.123620548438</v>
      </c>
    </row>
    <row r="9060" spans="1:4" x14ac:dyDescent="0.3">
      <c r="A9060">
        <v>219452</v>
      </c>
      <c r="B9060" t="s">
        <v>128</v>
      </c>
      <c r="C9060">
        <v>1</v>
      </c>
      <c r="D9060" s="2">
        <v>44315.880348326216</v>
      </c>
    </row>
    <row r="9061" spans="1:4" x14ac:dyDescent="0.3">
      <c r="A9061">
        <v>219489</v>
      </c>
      <c r="B9061" t="s">
        <v>128</v>
      </c>
      <c r="C9061">
        <v>0</v>
      </c>
      <c r="D9061" s="2">
        <v>44375.822441595439</v>
      </c>
    </row>
    <row r="9062" spans="1:4" x14ac:dyDescent="0.3">
      <c r="A9062">
        <v>219499</v>
      </c>
      <c r="B9062" t="s">
        <v>128</v>
      </c>
      <c r="C9062">
        <v>1</v>
      </c>
      <c r="D9062" s="2">
        <v>44316.242910612535</v>
      </c>
    </row>
    <row r="9063" spans="1:4" x14ac:dyDescent="0.3">
      <c r="A9063">
        <v>219510</v>
      </c>
      <c r="B9063" t="s">
        <v>128</v>
      </c>
      <c r="C9063">
        <v>1</v>
      </c>
      <c r="D9063" s="2">
        <v>44373.102225356124</v>
      </c>
    </row>
    <row r="9064" spans="1:4" x14ac:dyDescent="0.3">
      <c r="A9064">
        <v>219529</v>
      </c>
      <c r="B9064" t="s">
        <v>128</v>
      </c>
      <c r="C9064">
        <v>3</v>
      </c>
      <c r="D9064" s="2">
        <v>44300.192350819088</v>
      </c>
    </row>
    <row r="9065" spans="1:4" x14ac:dyDescent="0.3">
      <c r="A9065">
        <v>219544</v>
      </c>
      <c r="B9065" t="s">
        <v>128</v>
      </c>
      <c r="C9065">
        <v>0</v>
      </c>
      <c r="D9065" s="2">
        <v>44389.829541809115</v>
      </c>
    </row>
    <row r="9066" spans="1:4" x14ac:dyDescent="0.3">
      <c r="A9066">
        <v>219559</v>
      </c>
      <c r="B9066" t="s">
        <v>128</v>
      </c>
      <c r="C9066">
        <v>3</v>
      </c>
      <c r="D9066" s="2">
        <v>44371.372396189458</v>
      </c>
    </row>
    <row r="9067" spans="1:4" x14ac:dyDescent="0.3">
      <c r="A9067">
        <v>219566</v>
      </c>
      <c r="B9067" t="s">
        <v>128</v>
      </c>
      <c r="C9067">
        <v>2</v>
      </c>
      <c r="D9067" s="2">
        <v>44371.945683511396</v>
      </c>
    </row>
    <row r="9068" spans="1:4" x14ac:dyDescent="0.3">
      <c r="A9068">
        <v>219573</v>
      </c>
      <c r="B9068" t="s">
        <v>128</v>
      </c>
      <c r="C9068">
        <v>2</v>
      </c>
      <c r="D9068" s="2">
        <v>44373.644794907406</v>
      </c>
    </row>
    <row r="9069" spans="1:4" x14ac:dyDescent="0.3">
      <c r="A9069">
        <v>219589</v>
      </c>
      <c r="B9069" t="s">
        <v>128</v>
      </c>
      <c r="C9069">
        <v>0</v>
      </c>
      <c r="D9069" s="2">
        <v>44317.944235576921</v>
      </c>
    </row>
    <row r="9070" spans="1:4" x14ac:dyDescent="0.3">
      <c r="A9070">
        <v>219603</v>
      </c>
      <c r="B9070" t="s">
        <v>128</v>
      </c>
      <c r="C9070">
        <v>0</v>
      </c>
      <c r="D9070" s="2">
        <v>44344.826181196586</v>
      </c>
    </row>
    <row r="9071" spans="1:4" x14ac:dyDescent="0.3">
      <c r="A9071">
        <v>219622</v>
      </c>
      <c r="B9071" t="s">
        <v>128</v>
      </c>
      <c r="C9071">
        <v>2</v>
      </c>
      <c r="D9071" s="2">
        <v>44344.544041381771</v>
      </c>
    </row>
    <row r="9072" spans="1:4" x14ac:dyDescent="0.3">
      <c r="A9072">
        <v>219635</v>
      </c>
      <c r="B9072" t="s">
        <v>128</v>
      </c>
      <c r="C9072">
        <v>-3</v>
      </c>
      <c r="D9072" s="2">
        <v>44294.754593411679</v>
      </c>
    </row>
    <row r="9073" spans="1:4" x14ac:dyDescent="0.3">
      <c r="A9073">
        <v>219691</v>
      </c>
      <c r="B9073" t="s">
        <v>128</v>
      </c>
      <c r="C9073">
        <v>6</v>
      </c>
      <c r="D9073" s="2">
        <v>44372.498035363249</v>
      </c>
    </row>
    <row r="9074" spans="1:4" x14ac:dyDescent="0.3">
      <c r="A9074">
        <v>219692</v>
      </c>
      <c r="B9074" t="s">
        <v>128</v>
      </c>
      <c r="C9074">
        <v>2</v>
      </c>
      <c r="D9074" s="2">
        <v>44371.815387428775</v>
      </c>
    </row>
    <row r="9075" spans="1:4" x14ac:dyDescent="0.3">
      <c r="A9075">
        <v>219719</v>
      </c>
      <c r="B9075" t="s">
        <v>128</v>
      </c>
      <c r="C9075">
        <v>6</v>
      </c>
      <c r="D9075" s="2">
        <v>44338.599749002853</v>
      </c>
    </row>
    <row r="9076" spans="1:4" x14ac:dyDescent="0.3">
      <c r="A9076">
        <v>219739</v>
      </c>
      <c r="B9076" t="s">
        <v>128</v>
      </c>
      <c r="C9076">
        <v>-6</v>
      </c>
      <c r="D9076" s="2">
        <v>44337.039953133899</v>
      </c>
    </row>
    <row r="9077" spans="1:4" x14ac:dyDescent="0.3">
      <c r="A9077">
        <v>219740</v>
      </c>
      <c r="B9077" t="s">
        <v>128</v>
      </c>
      <c r="C9077">
        <v>0</v>
      </c>
      <c r="D9077" s="2">
        <v>44340.326781695163</v>
      </c>
    </row>
    <row r="9078" spans="1:4" x14ac:dyDescent="0.3">
      <c r="A9078">
        <v>219742</v>
      </c>
      <c r="B9078" t="s">
        <v>128</v>
      </c>
      <c r="C9078">
        <v>7</v>
      </c>
      <c r="D9078" s="2">
        <v>44309.016244195162</v>
      </c>
    </row>
    <row r="9079" spans="1:4" x14ac:dyDescent="0.3">
      <c r="A9079">
        <v>219773</v>
      </c>
      <c r="B9079" t="s">
        <v>128</v>
      </c>
      <c r="C9079">
        <v>3</v>
      </c>
      <c r="D9079" s="2">
        <v>44397.103315455839</v>
      </c>
    </row>
    <row r="9080" spans="1:4" x14ac:dyDescent="0.3">
      <c r="A9080">
        <v>219783</v>
      </c>
      <c r="B9080" t="s">
        <v>128</v>
      </c>
      <c r="C9080">
        <v>1</v>
      </c>
      <c r="D9080" s="2">
        <v>44338.756414031341</v>
      </c>
    </row>
    <row r="9081" spans="1:4" x14ac:dyDescent="0.3">
      <c r="A9081">
        <v>219819</v>
      </c>
      <c r="B9081" t="s">
        <v>128</v>
      </c>
      <c r="C9081">
        <v>0</v>
      </c>
      <c r="D9081" s="2">
        <v>44309.284370334761</v>
      </c>
    </row>
    <row r="9082" spans="1:4" x14ac:dyDescent="0.3">
      <c r="A9082">
        <v>219823</v>
      </c>
      <c r="B9082" t="s">
        <v>128</v>
      </c>
      <c r="C9082">
        <v>2</v>
      </c>
      <c r="D9082" s="2">
        <v>44396.950456196588</v>
      </c>
    </row>
    <row r="9083" spans="1:4" x14ac:dyDescent="0.3">
      <c r="A9083">
        <v>219836</v>
      </c>
      <c r="B9083" t="s">
        <v>128</v>
      </c>
      <c r="C9083">
        <v>2</v>
      </c>
      <c r="D9083" s="2">
        <v>44376.33329996439</v>
      </c>
    </row>
    <row r="9084" spans="1:4" x14ac:dyDescent="0.3">
      <c r="A9084">
        <v>219848</v>
      </c>
      <c r="B9084" t="s">
        <v>128</v>
      </c>
      <c r="C9084">
        <v>7</v>
      </c>
      <c r="D9084" s="2">
        <v>44290.896688390312</v>
      </c>
    </row>
    <row r="9085" spans="1:4" x14ac:dyDescent="0.3">
      <c r="A9085">
        <v>219928</v>
      </c>
      <c r="B9085" t="s">
        <v>128</v>
      </c>
      <c r="C9085">
        <v>2</v>
      </c>
      <c r="D9085" s="2">
        <v>44340.384241346153</v>
      </c>
    </row>
    <row r="9086" spans="1:4" x14ac:dyDescent="0.3">
      <c r="A9086">
        <v>219944</v>
      </c>
      <c r="B9086" t="s">
        <v>128</v>
      </c>
      <c r="C9086">
        <v>0</v>
      </c>
      <c r="D9086" s="2">
        <v>44286.362062250715</v>
      </c>
    </row>
    <row r="9087" spans="1:4" x14ac:dyDescent="0.3">
      <c r="A9087">
        <v>219982</v>
      </c>
      <c r="B9087" t="s">
        <v>128</v>
      </c>
      <c r="C9087">
        <v>2</v>
      </c>
      <c r="D9087" s="2">
        <v>44317.672662642457</v>
      </c>
    </row>
    <row r="9088" spans="1:4" x14ac:dyDescent="0.3">
      <c r="A9088">
        <v>220043</v>
      </c>
      <c r="B9088" t="s">
        <v>128</v>
      </c>
      <c r="C9088">
        <v>1</v>
      </c>
      <c r="D9088" s="2">
        <v>44347.006914066958</v>
      </c>
    </row>
    <row r="9089" spans="1:4" x14ac:dyDescent="0.3">
      <c r="A9089">
        <v>220071</v>
      </c>
      <c r="B9089" t="s">
        <v>128</v>
      </c>
      <c r="C9089">
        <v>3</v>
      </c>
      <c r="D9089" s="2">
        <v>44346.920149715101</v>
      </c>
    </row>
    <row r="9090" spans="1:4" x14ac:dyDescent="0.3">
      <c r="A9090">
        <v>220093</v>
      </c>
      <c r="B9090" t="s">
        <v>128</v>
      </c>
      <c r="C9090">
        <v>1</v>
      </c>
      <c r="D9090" s="2">
        <v>44301.751106588315</v>
      </c>
    </row>
    <row r="9091" spans="1:4" x14ac:dyDescent="0.3">
      <c r="A9091">
        <v>220154</v>
      </c>
      <c r="B9091" t="s">
        <v>128</v>
      </c>
      <c r="C9091">
        <v>7</v>
      </c>
      <c r="D9091" s="2">
        <v>44398.691598076919</v>
      </c>
    </row>
    <row r="9092" spans="1:4" x14ac:dyDescent="0.3">
      <c r="A9092">
        <v>220180</v>
      </c>
      <c r="B9092" t="s">
        <v>128</v>
      </c>
      <c r="C9092">
        <v>-4</v>
      </c>
      <c r="D9092" s="2">
        <v>44300.525326353272</v>
      </c>
    </row>
    <row r="9093" spans="1:4" x14ac:dyDescent="0.3">
      <c r="A9093">
        <v>220210</v>
      </c>
      <c r="B9093" t="s">
        <v>128</v>
      </c>
      <c r="C9093">
        <v>1</v>
      </c>
      <c r="D9093" s="2">
        <v>44326.860064992878</v>
      </c>
    </row>
    <row r="9094" spans="1:4" x14ac:dyDescent="0.3">
      <c r="A9094">
        <v>220213</v>
      </c>
      <c r="B9094" t="s">
        <v>128</v>
      </c>
      <c r="C9094">
        <v>2</v>
      </c>
      <c r="D9094" s="2">
        <v>44339.080148967238</v>
      </c>
    </row>
    <row r="9095" spans="1:4" x14ac:dyDescent="0.3">
      <c r="A9095">
        <v>220228</v>
      </c>
      <c r="B9095" t="s">
        <v>128</v>
      </c>
      <c r="C9095">
        <v>3</v>
      </c>
      <c r="D9095" s="2">
        <v>44372.124118447289</v>
      </c>
    </row>
    <row r="9096" spans="1:4" x14ac:dyDescent="0.3">
      <c r="A9096">
        <v>220229</v>
      </c>
      <c r="B9096" t="s">
        <v>128</v>
      </c>
      <c r="C9096">
        <v>0</v>
      </c>
      <c r="D9096" s="2">
        <v>44293.991126566958</v>
      </c>
    </row>
    <row r="9097" spans="1:4" x14ac:dyDescent="0.3">
      <c r="A9097">
        <v>220241</v>
      </c>
      <c r="B9097" t="s">
        <v>128</v>
      </c>
      <c r="C9097">
        <v>1</v>
      </c>
      <c r="D9097" s="2">
        <v>44308.333268732204</v>
      </c>
    </row>
    <row r="9098" spans="1:4" x14ac:dyDescent="0.3">
      <c r="A9098">
        <v>220270</v>
      </c>
      <c r="B9098" t="s">
        <v>128</v>
      </c>
      <c r="C9098">
        <v>-4</v>
      </c>
      <c r="D9098" s="2">
        <v>44378.706114245011</v>
      </c>
    </row>
    <row r="9099" spans="1:4" x14ac:dyDescent="0.3">
      <c r="A9099">
        <v>220278</v>
      </c>
      <c r="B9099" t="s">
        <v>128</v>
      </c>
      <c r="C9099">
        <v>1</v>
      </c>
      <c r="D9099" s="2">
        <v>44376.874278418807</v>
      </c>
    </row>
    <row r="9100" spans="1:4" x14ac:dyDescent="0.3">
      <c r="A9100">
        <v>220294</v>
      </c>
      <c r="B9100" t="s">
        <v>128</v>
      </c>
      <c r="C9100">
        <v>-5</v>
      </c>
      <c r="D9100" s="2">
        <v>44319.970110327638</v>
      </c>
    </row>
    <row r="9101" spans="1:4" x14ac:dyDescent="0.3">
      <c r="A9101">
        <v>220355</v>
      </c>
      <c r="B9101" t="s">
        <v>128</v>
      </c>
      <c r="C9101">
        <v>2</v>
      </c>
      <c r="D9101" s="2">
        <v>44412.686386965812</v>
      </c>
    </row>
    <row r="9102" spans="1:4" x14ac:dyDescent="0.3">
      <c r="A9102">
        <v>220393</v>
      </c>
      <c r="B9102" t="s">
        <v>128</v>
      </c>
      <c r="C9102">
        <v>1</v>
      </c>
      <c r="D9102" s="2">
        <v>44361.997883048432</v>
      </c>
    </row>
    <row r="9103" spans="1:4" x14ac:dyDescent="0.3">
      <c r="A9103">
        <v>220402</v>
      </c>
      <c r="B9103" t="s">
        <v>128</v>
      </c>
      <c r="C9103">
        <v>0</v>
      </c>
      <c r="D9103" s="2">
        <v>44352.622251139604</v>
      </c>
    </row>
    <row r="9104" spans="1:4" x14ac:dyDescent="0.3">
      <c r="A9104">
        <v>220444</v>
      </c>
      <c r="B9104" t="s">
        <v>128</v>
      </c>
      <c r="C9104">
        <v>1</v>
      </c>
      <c r="D9104" s="2">
        <v>44316.095124715102</v>
      </c>
    </row>
    <row r="9105" spans="1:4" x14ac:dyDescent="0.3">
      <c r="A9105">
        <v>220448</v>
      </c>
      <c r="B9105" t="s">
        <v>128</v>
      </c>
      <c r="C9105">
        <v>0</v>
      </c>
      <c r="D9105" s="2">
        <v>44311.876340669514</v>
      </c>
    </row>
    <row r="9106" spans="1:4" x14ac:dyDescent="0.3">
      <c r="A9106">
        <v>220463</v>
      </c>
      <c r="B9106" t="s">
        <v>128</v>
      </c>
      <c r="C9106">
        <v>1</v>
      </c>
      <c r="D9106" s="2">
        <v>44375.367787179486</v>
      </c>
    </row>
    <row r="9107" spans="1:4" x14ac:dyDescent="0.3">
      <c r="A9107">
        <v>220493</v>
      </c>
      <c r="B9107" t="s">
        <v>128</v>
      </c>
      <c r="C9107">
        <v>3</v>
      </c>
      <c r="D9107" s="2">
        <v>44313.539634472938</v>
      </c>
    </row>
    <row r="9108" spans="1:4" x14ac:dyDescent="0.3">
      <c r="A9108">
        <v>220536</v>
      </c>
      <c r="B9108" t="s">
        <v>128</v>
      </c>
      <c r="C9108">
        <v>2</v>
      </c>
      <c r="D9108" s="2">
        <v>44340.046240242162</v>
      </c>
    </row>
    <row r="9109" spans="1:4" x14ac:dyDescent="0.3">
      <c r="A9109">
        <v>220558</v>
      </c>
      <c r="B9109" t="s">
        <v>128</v>
      </c>
      <c r="C9109">
        <v>2</v>
      </c>
      <c r="D9109" s="2">
        <v>44343.201815135326</v>
      </c>
    </row>
    <row r="9110" spans="1:4" x14ac:dyDescent="0.3">
      <c r="A9110">
        <v>220559</v>
      </c>
      <c r="B9110" t="s">
        <v>128</v>
      </c>
      <c r="C9110">
        <v>1</v>
      </c>
      <c r="D9110" s="2">
        <v>44374.410787856126</v>
      </c>
    </row>
    <row r="9111" spans="1:4" x14ac:dyDescent="0.3">
      <c r="A9111">
        <v>220569</v>
      </c>
      <c r="B9111" t="s">
        <v>128</v>
      </c>
      <c r="C9111">
        <v>3</v>
      </c>
      <c r="D9111" s="2">
        <v>44308.156827884617</v>
      </c>
    </row>
    <row r="9112" spans="1:4" x14ac:dyDescent="0.3">
      <c r="A9112">
        <v>220582</v>
      </c>
      <c r="B9112" t="s">
        <v>128</v>
      </c>
      <c r="C9112">
        <v>4</v>
      </c>
      <c r="D9112" s="2">
        <v>44295.406671901714</v>
      </c>
    </row>
    <row r="9113" spans="1:4" x14ac:dyDescent="0.3">
      <c r="A9113">
        <v>220658</v>
      </c>
      <c r="B9113" t="s">
        <v>128</v>
      </c>
      <c r="C9113">
        <v>1</v>
      </c>
      <c r="D9113" s="2">
        <v>44322.532284401714</v>
      </c>
    </row>
    <row r="9114" spans="1:4" x14ac:dyDescent="0.3">
      <c r="A9114">
        <v>220688</v>
      </c>
      <c r="B9114" t="s">
        <v>128</v>
      </c>
      <c r="C9114">
        <v>3</v>
      </c>
      <c r="D9114" s="2">
        <v>44311.656178632475</v>
      </c>
    </row>
    <row r="9115" spans="1:4" x14ac:dyDescent="0.3">
      <c r="A9115">
        <v>220706</v>
      </c>
      <c r="B9115" t="s">
        <v>128</v>
      </c>
      <c r="C9115">
        <v>0</v>
      </c>
      <c r="D9115" s="2">
        <v>44303.317292556982</v>
      </c>
    </row>
    <row r="9116" spans="1:4" x14ac:dyDescent="0.3">
      <c r="A9116">
        <v>220712</v>
      </c>
      <c r="B9116" t="s">
        <v>128</v>
      </c>
      <c r="C9116">
        <v>1</v>
      </c>
      <c r="D9116" s="2">
        <v>44341.657389743588</v>
      </c>
    </row>
    <row r="9117" spans="1:4" x14ac:dyDescent="0.3">
      <c r="A9117">
        <v>220715</v>
      </c>
      <c r="B9117" t="s">
        <v>128</v>
      </c>
      <c r="C9117">
        <v>2</v>
      </c>
      <c r="D9117" s="2">
        <v>44311.514154344732</v>
      </c>
    </row>
    <row r="9118" spans="1:4" x14ac:dyDescent="0.3">
      <c r="A9118">
        <v>220843</v>
      </c>
      <c r="B9118" t="s">
        <v>128</v>
      </c>
      <c r="C9118">
        <v>2</v>
      </c>
      <c r="D9118" s="2">
        <v>44398.271890883196</v>
      </c>
    </row>
    <row r="9119" spans="1:4" x14ac:dyDescent="0.3">
      <c r="A9119">
        <v>220846</v>
      </c>
      <c r="B9119" t="s">
        <v>128</v>
      </c>
      <c r="C9119">
        <v>1</v>
      </c>
      <c r="D9119" s="2">
        <v>44307.438491346154</v>
      </c>
    </row>
    <row r="9120" spans="1:4" x14ac:dyDescent="0.3">
      <c r="A9120">
        <v>220854</v>
      </c>
      <c r="B9120" t="s">
        <v>128</v>
      </c>
      <c r="C9120">
        <v>0</v>
      </c>
      <c r="D9120" s="2">
        <v>44312.264018447291</v>
      </c>
    </row>
    <row r="9121" spans="1:4" x14ac:dyDescent="0.3">
      <c r="A9121">
        <v>220877</v>
      </c>
      <c r="B9121" t="s">
        <v>128</v>
      </c>
      <c r="C9121">
        <v>1</v>
      </c>
      <c r="D9121" s="2">
        <v>44308.83022724359</v>
      </c>
    </row>
    <row r="9122" spans="1:4" x14ac:dyDescent="0.3">
      <c r="A9122">
        <v>220899</v>
      </c>
      <c r="B9122" t="s">
        <v>128</v>
      </c>
      <c r="C9122">
        <v>2</v>
      </c>
      <c r="D9122" s="2">
        <v>44373.45291103988</v>
      </c>
    </row>
    <row r="9123" spans="1:4" x14ac:dyDescent="0.3">
      <c r="A9123">
        <v>220906</v>
      </c>
      <c r="B9123" t="s">
        <v>128</v>
      </c>
      <c r="C9123">
        <v>5</v>
      </c>
      <c r="D9123" s="2">
        <v>44322.576606481482</v>
      </c>
    </row>
    <row r="9124" spans="1:4" x14ac:dyDescent="0.3">
      <c r="A9124">
        <v>220909</v>
      </c>
      <c r="B9124" t="s">
        <v>128</v>
      </c>
      <c r="C9124">
        <v>3</v>
      </c>
      <c r="D9124" s="2">
        <v>44297.10838792735</v>
      </c>
    </row>
    <row r="9125" spans="1:4" x14ac:dyDescent="0.3">
      <c r="A9125">
        <v>220915</v>
      </c>
      <c r="B9125" t="s">
        <v>128</v>
      </c>
      <c r="C9125">
        <v>1</v>
      </c>
      <c r="D9125" s="2">
        <v>44371.223842770662</v>
      </c>
    </row>
    <row r="9126" spans="1:4" x14ac:dyDescent="0.3">
      <c r="A9126">
        <v>220961</v>
      </c>
      <c r="B9126" t="s">
        <v>128</v>
      </c>
      <c r="C9126">
        <v>1</v>
      </c>
      <c r="D9126" s="2">
        <v>44343.414267272085</v>
      </c>
    </row>
    <row r="9127" spans="1:4" x14ac:dyDescent="0.3">
      <c r="A9127">
        <v>220967</v>
      </c>
      <c r="B9127" t="s">
        <v>128</v>
      </c>
      <c r="C9127">
        <v>2</v>
      </c>
      <c r="D9127" s="2">
        <v>44308.509597364675</v>
      </c>
    </row>
    <row r="9128" spans="1:4" x14ac:dyDescent="0.3">
      <c r="A9128">
        <v>220977</v>
      </c>
      <c r="B9128" t="s">
        <v>128</v>
      </c>
      <c r="C9128">
        <v>0</v>
      </c>
      <c r="D9128" s="2">
        <v>44303.552072435901</v>
      </c>
    </row>
    <row r="9129" spans="1:4" x14ac:dyDescent="0.3">
      <c r="A9129">
        <v>220982</v>
      </c>
      <c r="B9129" t="s">
        <v>128</v>
      </c>
      <c r="C9129">
        <v>3</v>
      </c>
      <c r="D9129" s="2">
        <v>44342.992314529918</v>
      </c>
    </row>
    <row r="9130" spans="1:4" x14ac:dyDescent="0.3">
      <c r="A9130">
        <v>220991</v>
      </c>
      <c r="B9130" t="s">
        <v>128</v>
      </c>
      <c r="C9130">
        <v>0</v>
      </c>
      <c r="D9130" s="2">
        <v>44396.789659188034</v>
      </c>
    </row>
    <row r="9131" spans="1:4" x14ac:dyDescent="0.3">
      <c r="A9131">
        <v>221044</v>
      </c>
      <c r="B9131" t="s">
        <v>128</v>
      </c>
      <c r="C9131">
        <v>1</v>
      </c>
      <c r="D9131" s="2">
        <v>44342.680511965809</v>
      </c>
    </row>
    <row r="9132" spans="1:4" x14ac:dyDescent="0.3">
      <c r="A9132">
        <v>221051</v>
      </c>
      <c r="B9132" t="s">
        <v>128</v>
      </c>
      <c r="C9132">
        <v>1</v>
      </c>
      <c r="D9132" s="2">
        <v>44309.033204309118</v>
      </c>
    </row>
    <row r="9133" spans="1:4" x14ac:dyDescent="0.3">
      <c r="A9133">
        <v>221098</v>
      </c>
      <c r="B9133" t="s">
        <v>128</v>
      </c>
      <c r="C9133">
        <v>-2</v>
      </c>
      <c r="D9133" s="2">
        <v>44421.020028240746</v>
      </c>
    </row>
    <row r="9134" spans="1:4" x14ac:dyDescent="0.3">
      <c r="A9134">
        <v>221126</v>
      </c>
      <c r="B9134" t="s">
        <v>128</v>
      </c>
      <c r="C9134">
        <v>1</v>
      </c>
      <c r="D9134" s="2">
        <v>44297.64401032764</v>
      </c>
    </row>
    <row r="9135" spans="1:4" x14ac:dyDescent="0.3">
      <c r="A9135">
        <v>221141</v>
      </c>
      <c r="B9135" t="s">
        <v>128</v>
      </c>
      <c r="C9135">
        <v>0</v>
      </c>
      <c r="D9135" s="2">
        <v>44314.188749216526</v>
      </c>
    </row>
    <row r="9136" spans="1:4" x14ac:dyDescent="0.3">
      <c r="A9136">
        <v>221163</v>
      </c>
      <c r="B9136" t="s">
        <v>128</v>
      </c>
      <c r="C9136">
        <v>3</v>
      </c>
      <c r="D9136" s="2">
        <v>44374.746532941601</v>
      </c>
    </row>
    <row r="9137" spans="1:4" x14ac:dyDescent="0.3">
      <c r="A9137">
        <v>221166</v>
      </c>
      <c r="B9137" t="s">
        <v>128</v>
      </c>
      <c r="C9137">
        <v>0</v>
      </c>
      <c r="D9137" s="2">
        <v>44372.531610754988</v>
      </c>
    </row>
    <row r="9138" spans="1:4" x14ac:dyDescent="0.3">
      <c r="A9138">
        <v>221244</v>
      </c>
      <c r="B9138" t="s">
        <v>128</v>
      </c>
      <c r="C9138">
        <v>1</v>
      </c>
      <c r="D9138" s="2">
        <v>44310.684109188034</v>
      </c>
    </row>
    <row r="9139" spans="1:4" x14ac:dyDescent="0.3">
      <c r="A9139">
        <v>221247</v>
      </c>
      <c r="B9139" t="s">
        <v>128</v>
      </c>
      <c r="C9139">
        <v>-7</v>
      </c>
      <c r="D9139" s="2">
        <v>44312.719890954417</v>
      </c>
    </row>
    <row r="9140" spans="1:4" x14ac:dyDescent="0.3">
      <c r="A9140">
        <v>221248</v>
      </c>
      <c r="B9140" t="s">
        <v>128</v>
      </c>
      <c r="C9140">
        <v>1</v>
      </c>
      <c r="D9140" s="2">
        <v>44329.055779487178</v>
      </c>
    </row>
    <row r="9141" spans="1:4" x14ac:dyDescent="0.3">
      <c r="A9141">
        <v>221276</v>
      </c>
      <c r="B9141" t="s">
        <v>128</v>
      </c>
      <c r="C9141">
        <v>3</v>
      </c>
      <c r="D9141" s="2">
        <v>44339.22085153134</v>
      </c>
    </row>
    <row r="9142" spans="1:4" x14ac:dyDescent="0.3">
      <c r="A9142">
        <v>221310</v>
      </c>
      <c r="B9142" t="s">
        <v>128</v>
      </c>
      <c r="C9142">
        <v>1</v>
      </c>
      <c r="D9142" s="2">
        <v>44361.665738354699</v>
      </c>
    </row>
    <row r="9143" spans="1:4" x14ac:dyDescent="0.3">
      <c r="A9143">
        <v>221325</v>
      </c>
      <c r="B9143" t="s">
        <v>128</v>
      </c>
      <c r="C9143">
        <v>0</v>
      </c>
      <c r="D9143" s="2">
        <v>44373.267327706548</v>
      </c>
    </row>
    <row r="9144" spans="1:4" x14ac:dyDescent="0.3">
      <c r="A9144">
        <v>221339</v>
      </c>
      <c r="B9144" t="s">
        <v>128</v>
      </c>
      <c r="C9144">
        <v>3</v>
      </c>
      <c r="D9144" s="2">
        <v>44315.292226068377</v>
      </c>
    </row>
    <row r="9145" spans="1:4" x14ac:dyDescent="0.3">
      <c r="A9145">
        <v>221343</v>
      </c>
      <c r="B9145" t="s">
        <v>128</v>
      </c>
      <c r="C9145">
        <v>1</v>
      </c>
      <c r="D9145" s="2">
        <v>44310.918166417381</v>
      </c>
    </row>
    <row r="9146" spans="1:4" x14ac:dyDescent="0.3">
      <c r="A9146">
        <v>221354</v>
      </c>
      <c r="B9146" t="s">
        <v>128</v>
      </c>
      <c r="C9146">
        <v>-7</v>
      </c>
      <c r="D9146" s="2">
        <v>44338.56653621795</v>
      </c>
    </row>
    <row r="9147" spans="1:4" x14ac:dyDescent="0.3">
      <c r="A9147">
        <v>221375</v>
      </c>
      <c r="B9147" t="s">
        <v>128</v>
      </c>
      <c r="C9147">
        <v>3</v>
      </c>
      <c r="D9147" s="2">
        <v>44339.816405270656</v>
      </c>
    </row>
    <row r="9148" spans="1:4" x14ac:dyDescent="0.3">
      <c r="A9148">
        <v>221594</v>
      </c>
      <c r="B9148" t="s">
        <v>128</v>
      </c>
      <c r="C9148">
        <v>1</v>
      </c>
      <c r="D9148" s="2">
        <v>44301.223333903137</v>
      </c>
    </row>
    <row r="9149" spans="1:4" x14ac:dyDescent="0.3">
      <c r="A9149">
        <v>221671</v>
      </c>
      <c r="B9149" t="s">
        <v>128</v>
      </c>
      <c r="C9149">
        <v>2</v>
      </c>
      <c r="D9149" s="2">
        <v>44285.577087428777</v>
      </c>
    </row>
    <row r="9150" spans="1:4" x14ac:dyDescent="0.3">
      <c r="A9150">
        <v>221675</v>
      </c>
      <c r="B9150" t="s">
        <v>128</v>
      </c>
      <c r="C9150">
        <v>3</v>
      </c>
      <c r="D9150" s="2">
        <v>44372.912171688033</v>
      </c>
    </row>
    <row r="9151" spans="1:4" x14ac:dyDescent="0.3">
      <c r="A9151">
        <v>221730</v>
      </c>
      <c r="B9151" t="s">
        <v>128</v>
      </c>
      <c r="C9151">
        <v>1</v>
      </c>
      <c r="D9151" s="2">
        <v>44285.454200142449</v>
      </c>
    </row>
    <row r="9152" spans="1:4" x14ac:dyDescent="0.3">
      <c r="A9152">
        <v>221768</v>
      </c>
      <c r="B9152" t="s">
        <v>128</v>
      </c>
      <c r="C9152">
        <v>1</v>
      </c>
      <c r="D9152" s="2">
        <v>44304.367908938751</v>
      </c>
    </row>
    <row r="9153" spans="1:4" x14ac:dyDescent="0.3">
      <c r="A9153">
        <v>221792</v>
      </c>
      <c r="B9153" t="s">
        <v>128</v>
      </c>
      <c r="C9153">
        <v>1</v>
      </c>
      <c r="D9153" s="2">
        <v>44313.508432086892</v>
      </c>
    </row>
    <row r="9154" spans="1:4" x14ac:dyDescent="0.3">
      <c r="A9154">
        <v>221793</v>
      </c>
      <c r="B9154" t="s">
        <v>128</v>
      </c>
      <c r="C9154">
        <v>1</v>
      </c>
      <c r="D9154" s="2">
        <v>44399.467881410259</v>
      </c>
    </row>
    <row r="9155" spans="1:4" x14ac:dyDescent="0.3">
      <c r="A9155">
        <v>221808</v>
      </c>
      <c r="B9155" t="s">
        <v>128</v>
      </c>
      <c r="C9155">
        <v>0</v>
      </c>
      <c r="D9155" s="2">
        <v>44344.660258475786</v>
      </c>
    </row>
    <row r="9156" spans="1:4" x14ac:dyDescent="0.3">
      <c r="A9156">
        <v>221836</v>
      </c>
      <c r="B9156" t="s">
        <v>128</v>
      </c>
      <c r="C9156">
        <v>1</v>
      </c>
      <c r="D9156" s="2">
        <v>44362.218230982908</v>
      </c>
    </row>
    <row r="9157" spans="1:4" x14ac:dyDescent="0.3">
      <c r="A9157">
        <v>221953</v>
      </c>
      <c r="B9157" t="s">
        <v>128</v>
      </c>
      <c r="C9157">
        <v>2</v>
      </c>
      <c r="D9157" s="2">
        <v>44371.171722827639</v>
      </c>
    </row>
    <row r="9158" spans="1:4" x14ac:dyDescent="0.3">
      <c r="A9158">
        <v>221957</v>
      </c>
      <c r="B9158" t="s">
        <v>128</v>
      </c>
      <c r="C9158">
        <v>2</v>
      </c>
      <c r="D9158" s="2">
        <v>44303.586043696581</v>
      </c>
    </row>
    <row r="9159" spans="1:4" x14ac:dyDescent="0.3">
      <c r="A9159">
        <v>221995</v>
      </c>
      <c r="B9159" t="s">
        <v>128</v>
      </c>
      <c r="C9159">
        <v>2</v>
      </c>
      <c r="D9159" s="2">
        <v>44376.99826570513</v>
      </c>
    </row>
    <row r="9160" spans="1:4" x14ac:dyDescent="0.3">
      <c r="A9160">
        <v>222036</v>
      </c>
      <c r="B9160" t="s">
        <v>128</v>
      </c>
      <c r="C9160">
        <v>6</v>
      </c>
      <c r="D9160" s="2">
        <v>44344.89578767807</v>
      </c>
    </row>
    <row r="9161" spans="1:4" x14ac:dyDescent="0.3">
      <c r="A9161">
        <v>222061</v>
      </c>
      <c r="B9161" t="s">
        <v>128</v>
      </c>
      <c r="C9161">
        <v>2</v>
      </c>
      <c r="D9161" s="2">
        <v>44346.031810149572</v>
      </c>
    </row>
    <row r="9162" spans="1:4" x14ac:dyDescent="0.3">
      <c r="A9162">
        <v>222070</v>
      </c>
      <c r="B9162" t="s">
        <v>128</v>
      </c>
      <c r="C9162">
        <v>1</v>
      </c>
      <c r="D9162" s="2">
        <v>44332.9221883547</v>
      </c>
    </row>
    <row r="9163" spans="1:4" x14ac:dyDescent="0.3">
      <c r="A9163">
        <v>222084</v>
      </c>
      <c r="B9163" t="s">
        <v>128</v>
      </c>
      <c r="C9163">
        <v>-4</v>
      </c>
      <c r="D9163" s="2">
        <v>44308.74599807692</v>
      </c>
    </row>
    <row r="9164" spans="1:4" x14ac:dyDescent="0.3">
      <c r="A9164">
        <v>222112</v>
      </c>
      <c r="B9164" t="s">
        <v>128</v>
      </c>
      <c r="C9164">
        <v>1</v>
      </c>
      <c r="D9164" s="2">
        <v>44427.604928846158</v>
      </c>
    </row>
    <row r="9165" spans="1:4" x14ac:dyDescent="0.3">
      <c r="A9165">
        <v>222183</v>
      </c>
      <c r="B9165" t="s">
        <v>128</v>
      </c>
      <c r="C9165">
        <v>1</v>
      </c>
      <c r="D9165" s="2">
        <v>44304.356264316244</v>
      </c>
    </row>
    <row r="9166" spans="1:4" x14ac:dyDescent="0.3">
      <c r="A9166">
        <v>222220</v>
      </c>
      <c r="B9166" t="s">
        <v>128</v>
      </c>
      <c r="C9166">
        <v>1</v>
      </c>
      <c r="D9166" s="2">
        <v>44362.700421011396</v>
      </c>
    </row>
    <row r="9167" spans="1:4" x14ac:dyDescent="0.3">
      <c r="A9167">
        <v>222227</v>
      </c>
      <c r="B9167" t="s">
        <v>128</v>
      </c>
      <c r="C9167">
        <v>1</v>
      </c>
      <c r="D9167" s="2">
        <v>44333.328227457263</v>
      </c>
    </row>
    <row r="9168" spans="1:4" x14ac:dyDescent="0.3">
      <c r="A9168">
        <v>222295</v>
      </c>
      <c r="B9168" t="s">
        <v>128</v>
      </c>
      <c r="C9168">
        <v>1</v>
      </c>
      <c r="D9168" s="2">
        <v>44332.970382977204</v>
      </c>
    </row>
    <row r="9169" spans="1:4" x14ac:dyDescent="0.3">
      <c r="A9169">
        <v>222301</v>
      </c>
      <c r="B9169" t="s">
        <v>128</v>
      </c>
      <c r="C9169">
        <v>1</v>
      </c>
      <c r="D9169" s="2">
        <v>44343.588377528489</v>
      </c>
    </row>
    <row r="9170" spans="1:4" x14ac:dyDescent="0.3">
      <c r="A9170">
        <v>222317</v>
      </c>
      <c r="B9170" t="s">
        <v>128</v>
      </c>
      <c r="C9170">
        <v>1</v>
      </c>
      <c r="D9170" s="2">
        <v>44343.696330698003</v>
      </c>
    </row>
    <row r="9171" spans="1:4" x14ac:dyDescent="0.3">
      <c r="A9171">
        <v>222349</v>
      </c>
      <c r="B9171" t="s">
        <v>128</v>
      </c>
      <c r="C9171">
        <v>2</v>
      </c>
      <c r="D9171" s="2">
        <v>44376.453494586895</v>
      </c>
    </row>
    <row r="9172" spans="1:4" x14ac:dyDescent="0.3">
      <c r="A9172">
        <v>222361</v>
      </c>
      <c r="B9172" t="s">
        <v>128</v>
      </c>
      <c r="C9172">
        <v>3</v>
      </c>
      <c r="D9172" s="2">
        <v>44344.398627920229</v>
      </c>
    </row>
    <row r="9173" spans="1:4" x14ac:dyDescent="0.3">
      <c r="A9173">
        <v>222385</v>
      </c>
      <c r="B9173" t="s">
        <v>128</v>
      </c>
      <c r="C9173">
        <v>3</v>
      </c>
      <c r="D9173" s="2">
        <v>44375.046035470084</v>
      </c>
    </row>
    <row r="9174" spans="1:4" x14ac:dyDescent="0.3">
      <c r="A9174">
        <v>222391</v>
      </c>
      <c r="B9174" t="s">
        <v>128</v>
      </c>
      <c r="C9174">
        <v>4</v>
      </c>
      <c r="D9174" s="2">
        <v>44329.640391809124</v>
      </c>
    </row>
    <row r="9175" spans="1:4" x14ac:dyDescent="0.3">
      <c r="A9175">
        <v>222425</v>
      </c>
      <c r="B9175" t="s">
        <v>128</v>
      </c>
      <c r="C9175">
        <v>1</v>
      </c>
      <c r="D9175" s="2">
        <v>44338.685908190877</v>
      </c>
    </row>
    <row r="9176" spans="1:4" x14ac:dyDescent="0.3">
      <c r="A9176">
        <v>222433</v>
      </c>
      <c r="B9176" t="s">
        <v>128</v>
      </c>
      <c r="C9176">
        <v>0</v>
      </c>
      <c r="D9176" s="2">
        <v>44361.32393144587</v>
      </c>
    </row>
    <row r="9177" spans="1:4" x14ac:dyDescent="0.3">
      <c r="A9177">
        <v>222451</v>
      </c>
      <c r="B9177" t="s">
        <v>128</v>
      </c>
      <c r="C9177">
        <v>1</v>
      </c>
      <c r="D9177" s="2">
        <v>44372.235599964391</v>
      </c>
    </row>
    <row r="9178" spans="1:4" x14ac:dyDescent="0.3">
      <c r="A9178">
        <v>222456</v>
      </c>
      <c r="B9178" t="s">
        <v>128</v>
      </c>
      <c r="C9178">
        <v>0</v>
      </c>
      <c r="D9178" s="2">
        <v>44376.299278418803</v>
      </c>
    </row>
    <row r="9179" spans="1:4" x14ac:dyDescent="0.3">
      <c r="A9179">
        <v>222499</v>
      </c>
      <c r="B9179" t="s">
        <v>128</v>
      </c>
      <c r="C9179">
        <v>0</v>
      </c>
      <c r="D9179" s="2">
        <v>44308.354933084047</v>
      </c>
    </row>
    <row r="9180" spans="1:4" x14ac:dyDescent="0.3">
      <c r="A9180">
        <v>222530</v>
      </c>
      <c r="B9180" t="s">
        <v>128</v>
      </c>
      <c r="C9180">
        <v>0</v>
      </c>
      <c r="D9180" s="2">
        <v>44396.292847542732</v>
      </c>
    </row>
    <row r="9181" spans="1:4" x14ac:dyDescent="0.3">
      <c r="A9181">
        <v>222532</v>
      </c>
      <c r="B9181" t="s">
        <v>128</v>
      </c>
      <c r="C9181">
        <v>2</v>
      </c>
      <c r="D9181" s="2">
        <v>44304.286747578342</v>
      </c>
    </row>
    <row r="9182" spans="1:4" x14ac:dyDescent="0.3">
      <c r="A9182">
        <v>222538</v>
      </c>
      <c r="B9182" t="s">
        <v>128</v>
      </c>
      <c r="C9182">
        <v>3</v>
      </c>
      <c r="D9182" s="2">
        <v>44323.796672613964</v>
      </c>
    </row>
    <row r="9183" spans="1:4" x14ac:dyDescent="0.3">
      <c r="A9183">
        <v>222580</v>
      </c>
      <c r="B9183" t="s">
        <v>128</v>
      </c>
      <c r="C9183">
        <v>-3</v>
      </c>
      <c r="D9183" s="2">
        <v>44296.961470833332</v>
      </c>
    </row>
    <row r="9184" spans="1:4" x14ac:dyDescent="0.3">
      <c r="A9184">
        <v>222595</v>
      </c>
      <c r="B9184" t="s">
        <v>128</v>
      </c>
      <c r="C9184">
        <v>0</v>
      </c>
      <c r="D9184" s="2">
        <v>44375.0125585114</v>
      </c>
    </row>
    <row r="9185" spans="1:4" x14ac:dyDescent="0.3">
      <c r="A9185">
        <v>222629</v>
      </c>
      <c r="B9185" t="s">
        <v>128</v>
      </c>
      <c r="C9185">
        <v>3</v>
      </c>
      <c r="D9185" s="2">
        <v>44341.972751495727</v>
      </c>
    </row>
    <row r="9186" spans="1:4" x14ac:dyDescent="0.3">
      <c r="A9186">
        <v>222670</v>
      </c>
      <c r="B9186" t="s">
        <v>128</v>
      </c>
      <c r="C9186">
        <v>0</v>
      </c>
      <c r="D9186" s="2">
        <v>44376.12022307692</v>
      </c>
    </row>
    <row r="9187" spans="1:4" x14ac:dyDescent="0.3">
      <c r="A9187">
        <v>222682</v>
      </c>
      <c r="B9187" t="s">
        <v>128</v>
      </c>
      <c r="C9187">
        <v>-6</v>
      </c>
      <c r="D9187" s="2">
        <v>44315.151223717949</v>
      </c>
    </row>
    <row r="9188" spans="1:4" x14ac:dyDescent="0.3">
      <c r="A9188">
        <v>222685</v>
      </c>
      <c r="B9188" t="s">
        <v>128</v>
      </c>
      <c r="C9188">
        <v>-5</v>
      </c>
      <c r="D9188" s="2">
        <v>44314.867379309122</v>
      </c>
    </row>
    <row r="9189" spans="1:4" x14ac:dyDescent="0.3">
      <c r="A9189">
        <v>222686</v>
      </c>
      <c r="B9189" t="s">
        <v>128</v>
      </c>
      <c r="C9189">
        <v>2</v>
      </c>
      <c r="D9189" s="2">
        <v>44309.455223824792</v>
      </c>
    </row>
    <row r="9190" spans="1:4" x14ac:dyDescent="0.3">
      <c r="A9190">
        <v>222699</v>
      </c>
      <c r="B9190" t="s">
        <v>128</v>
      </c>
      <c r="C9190">
        <v>10</v>
      </c>
      <c r="D9190" s="2">
        <v>44323.359122613954</v>
      </c>
    </row>
    <row r="9191" spans="1:4" x14ac:dyDescent="0.3">
      <c r="A9191">
        <v>222705</v>
      </c>
      <c r="B9191" t="s">
        <v>128</v>
      </c>
      <c r="C9191">
        <v>0</v>
      </c>
      <c r="D9191" s="2">
        <v>44309.179273789174</v>
      </c>
    </row>
    <row r="9192" spans="1:4" x14ac:dyDescent="0.3">
      <c r="A9192">
        <v>222769</v>
      </c>
      <c r="B9192" t="s">
        <v>128</v>
      </c>
      <c r="C9192">
        <v>2</v>
      </c>
      <c r="D9192" s="2">
        <v>44311.31702542735</v>
      </c>
    </row>
    <row r="9193" spans="1:4" x14ac:dyDescent="0.3">
      <c r="A9193">
        <v>222785</v>
      </c>
      <c r="B9193" t="s">
        <v>128</v>
      </c>
      <c r="C9193">
        <v>3</v>
      </c>
      <c r="D9193" s="2">
        <v>44384.309723575498</v>
      </c>
    </row>
    <row r="9194" spans="1:4" x14ac:dyDescent="0.3">
      <c r="A9194">
        <v>222793</v>
      </c>
      <c r="B9194" t="s">
        <v>128</v>
      </c>
      <c r="C9194">
        <v>3</v>
      </c>
      <c r="D9194" s="2">
        <v>44374.736791061252</v>
      </c>
    </row>
    <row r="9195" spans="1:4" x14ac:dyDescent="0.3">
      <c r="A9195">
        <v>222809</v>
      </c>
      <c r="B9195" t="s">
        <v>128</v>
      </c>
      <c r="C9195">
        <v>2</v>
      </c>
      <c r="D9195" s="2">
        <v>44341.562999287751</v>
      </c>
    </row>
    <row r="9196" spans="1:4" x14ac:dyDescent="0.3">
      <c r="A9196">
        <v>222811</v>
      </c>
      <c r="B9196" t="s">
        <v>128</v>
      </c>
      <c r="C9196">
        <v>1</v>
      </c>
      <c r="D9196" s="2">
        <v>44309.196899252136</v>
      </c>
    </row>
    <row r="9197" spans="1:4" x14ac:dyDescent="0.3">
      <c r="A9197">
        <v>222812</v>
      </c>
      <c r="B9197" t="s">
        <v>128</v>
      </c>
      <c r="C9197">
        <v>1</v>
      </c>
      <c r="D9197" s="2">
        <v>44356.683728917385</v>
      </c>
    </row>
    <row r="9198" spans="1:4" x14ac:dyDescent="0.3">
      <c r="A9198">
        <v>222818</v>
      </c>
      <c r="B9198" t="s">
        <v>128</v>
      </c>
      <c r="C9198">
        <v>0</v>
      </c>
      <c r="D9198" s="2">
        <v>44317.374933012819</v>
      </c>
    </row>
    <row r="9199" spans="1:4" x14ac:dyDescent="0.3">
      <c r="A9199">
        <v>222820</v>
      </c>
      <c r="B9199" t="s">
        <v>128</v>
      </c>
      <c r="C9199">
        <v>0</v>
      </c>
      <c r="D9199" s="2">
        <v>44285.28417934473</v>
      </c>
    </row>
    <row r="9200" spans="1:4" x14ac:dyDescent="0.3">
      <c r="A9200">
        <v>222870</v>
      </c>
      <c r="B9200" t="s">
        <v>128</v>
      </c>
      <c r="C9200">
        <v>0</v>
      </c>
      <c r="D9200" s="2">
        <v>44344.371602920233</v>
      </c>
    </row>
    <row r="9201" spans="1:4" x14ac:dyDescent="0.3">
      <c r="A9201">
        <v>222956</v>
      </c>
      <c r="B9201" t="s">
        <v>128</v>
      </c>
      <c r="C9201">
        <v>4</v>
      </c>
      <c r="D9201" s="2">
        <v>44313.819782122511</v>
      </c>
    </row>
    <row r="9202" spans="1:4" x14ac:dyDescent="0.3">
      <c r="A9202">
        <v>223058</v>
      </c>
      <c r="B9202" t="s">
        <v>128</v>
      </c>
      <c r="C9202">
        <v>0</v>
      </c>
      <c r="D9202" s="2">
        <v>44296.932414280622</v>
      </c>
    </row>
    <row r="9203" spans="1:4" x14ac:dyDescent="0.3">
      <c r="A9203">
        <v>223099</v>
      </c>
      <c r="B9203" t="s">
        <v>128</v>
      </c>
      <c r="C9203">
        <v>0</v>
      </c>
      <c r="D9203" s="2">
        <v>44383.916511502852</v>
      </c>
    </row>
    <row r="9204" spans="1:4" x14ac:dyDescent="0.3">
      <c r="A9204">
        <v>223107</v>
      </c>
      <c r="B9204" t="s">
        <v>128</v>
      </c>
      <c r="C9204">
        <v>1</v>
      </c>
      <c r="D9204" s="2">
        <v>44386.265345334752</v>
      </c>
    </row>
    <row r="9205" spans="1:4" x14ac:dyDescent="0.3">
      <c r="A9205">
        <v>223127</v>
      </c>
      <c r="B9205" t="s">
        <v>128</v>
      </c>
      <c r="C9205">
        <v>8</v>
      </c>
      <c r="D9205" s="2">
        <v>44352.329851317663</v>
      </c>
    </row>
    <row r="9206" spans="1:4" x14ac:dyDescent="0.3">
      <c r="A9206">
        <v>223149</v>
      </c>
      <c r="B9206" t="s">
        <v>128</v>
      </c>
      <c r="C9206">
        <v>1</v>
      </c>
      <c r="D9206" s="2">
        <v>44391.82983511396</v>
      </c>
    </row>
    <row r="9207" spans="1:4" x14ac:dyDescent="0.3">
      <c r="A9207">
        <v>223157</v>
      </c>
      <c r="B9207" t="s">
        <v>128</v>
      </c>
      <c r="C9207">
        <v>3</v>
      </c>
      <c r="D9207" s="2">
        <v>44307.088359223642</v>
      </c>
    </row>
    <row r="9208" spans="1:4" x14ac:dyDescent="0.3">
      <c r="A9208">
        <v>223186</v>
      </c>
      <c r="B9208" t="s">
        <v>128</v>
      </c>
      <c r="C9208">
        <v>0</v>
      </c>
      <c r="D9208" s="2">
        <v>44315.778682300574</v>
      </c>
    </row>
    <row r="9209" spans="1:4" x14ac:dyDescent="0.3">
      <c r="A9209">
        <v>223199</v>
      </c>
      <c r="B9209" t="s">
        <v>128</v>
      </c>
      <c r="C9209">
        <v>1</v>
      </c>
      <c r="D9209" s="2">
        <v>44309.256972507123</v>
      </c>
    </row>
    <row r="9210" spans="1:4" x14ac:dyDescent="0.3">
      <c r="A9210">
        <v>223239</v>
      </c>
      <c r="B9210" t="s">
        <v>128</v>
      </c>
      <c r="C9210">
        <v>2</v>
      </c>
      <c r="D9210" s="2">
        <v>44340.76422678063</v>
      </c>
    </row>
    <row r="9211" spans="1:4" x14ac:dyDescent="0.3">
      <c r="A9211">
        <v>223316</v>
      </c>
      <c r="B9211" t="s">
        <v>128</v>
      </c>
      <c r="C9211">
        <v>-4</v>
      </c>
      <c r="D9211" s="2">
        <v>44308.474298041307</v>
      </c>
    </row>
    <row r="9212" spans="1:4" x14ac:dyDescent="0.3">
      <c r="A9212">
        <v>223331</v>
      </c>
      <c r="B9212" t="s">
        <v>128</v>
      </c>
      <c r="C9212">
        <v>0</v>
      </c>
      <c r="D9212" s="2">
        <v>44302.673095014245</v>
      </c>
    </row>
    <row r="9213" spans="1:4" x14ac:dyDescent="0.3">
      <c r="A9213">
        <v>223340</v>
      </c>
      <c r="B9213" t="s">
        <v>128</v>
      </c>
      <c r="C9213">
        <v>3</v>
      </c>
      <c r="D9213" s="2">
        <v>44388.403617272081</v>
      </c>
    </row>
    <row r="9214" spans="1:4" x14ac:dyDescent="0.3">
      <c r="A9214">
        <v>223359</v>
      </c>
      <c r="B9214" t="s">
        <v>128</v>
      </c>
      <c r="C9214">
        <v>0</v>
      </c>
      <c r="D9214" s="2">
        <v>44316.789909437328</v>
      </c>
    </row>
    <row r="9215" spans="1:4" x14ac:dyDescent="0.3">
      <c r="A9215">
        <v>223366</v>
      </c>
      <c r="B9215" t="s">
        <v>128</v>
      </c>
      <c r="C9215">
        <v>1</v>
      </c>
      <c r="D9215" s="2">
        <v>44311.857859188036</v>
      </c>
    </row>
    <row r="9216" spans="1:4" x14ac:dyDescent="0.3">
      <c r="A9216">
        <v>223418</v>
      </c>
      <c r="B9216" t="s">
        <v>128</v>
      </c>
      <c r="C9216">
        <v>2</v>
      </c>
      <c r="D9216" s="2">
        <v>44344.198014992886</v>
      </c>
    </row>
    <row r="9217" spans="1:4" x14ac:dyDescent="0.3">
      <c r="A9217">
        <v>223424</v>
      </c>
      <c r="B9217" t="s">
        <v>128</v>
      </c>
      <c r="C9217">
        <v>0</v>
      </c>
      <c r="D9217" s="2">
        <v>44375.057662143874</v>
      </c>
    </row>
    <row r="9218" spans="1:4" x14ac:dyDescent="0.3">
      <c r="A9218">
        <v>223472</v>
      </c>
      <c r="B9218" t="s">
        <v>128</v>
      </c>
      <c r="C9218">
        <v>0</v>
      </c>
      <c r="D9218" s="2">
        <v>44395.273727742162</v>
      </c>
    </row>
    <row r="9219" spans="1:4" x14ac:dyDescent="0.3">
      <c r="A9219">
        <v>223496</v>
      </c>
      <c r="B9219" t="s">
        <v>128</v>
      </c>
      <c r="C9219">
        <v>1</v>
      </c>
      <c r="D9219" s="2">
        <v>44306.95310249288</v>
      </c>
    </row>
    <row r="9220" spans="1:4" x14ac:dyDescent="0.3">
      <c r="A9220">
        <v>223523</v>
      </c>
      <c r="B9220" t="s">
        <v>128</v>
      </c>
      <c r="C9220">
        <v>11</v>
      </c>
      <c r="D9220" s="2">
        <v>44349.331174465806</v>
      </c>
    </row>
    <row r="9221" spans="1:4" x14ac:dyDescent="0.3">
      <c r="A9221">
        <v>223532</v>
      </c>
      <c r="B9221" t="s">
        <v>128</v>
      </c>
      <c r="C9221">
        <v>3</v>
      </c>
      <c r="D9221" s="2">
        <v>44344.066044551284</v>
      </c>
    </row>
    <row r="9222" spans="1:4" x14ac:dyDescent="0.3">
      <c r="A9222">
        <v>223545</v>
      </c>
      <c r="B9222" t="s">
        <v>128</v>
      </c>
      <c r="C9222">
        <v>2</v>
      </c>
      <c r="D9222" s="2">
        <v>44317.848384437326</v>
      </c>
    </row>
    <row r="9223" spans="1:4" x14ac:dyDescent="0.3">
      <c r="A9223">
        <v>223561</v>
      </c>
      <c r="B9223" t="s">
        <v>128</v>
      </c>
      <c r="C9223">
        <v>1</v>
      </c>
      <c r="D9223" s="2">
        <v>44348.097066381772</v>
      </c>
    </row>
    <row r="9224" spans="1:4" x14ac:dyDescent="0.3">
      <c r="A9224">
        <v>223584</v>
      </c>
      <c r="B9224" t="s">
        <v>128</v>
      </c>
      <c r="C9224">
        <v>-4</v>
      </c>
      <c r="D9224" s="2">
        <v>44374.153963141034</v>
      </c>
    </row>
    <row r="9225" spans="1:4" x14ac:dyDescent="0.3">
      <c r="A9225">
        <v>223589</v>
      </c>
      <c r="B9225" t="s">
        <v>128</v>
      </c>
      <c r="C9225">
        <v>2</v>
      </c>
      <c r="D9225" s="2">
        <v>44386.383961004271</v>
      </c>
    </row>
    <row r="9226" spans="1:4" x14ac:dyDescent="0.3">
      <c r="A9226">
        <v>223616</v>
      </c>
      <c r="B9226" t="s">
        <v>128</v>
      </c>
      <c r="C9226">
        <v>1</v>
      </c>
      <c r="D9226" s="2">
        <v>44343.71679975072</v>
      </c>
    </row>
    <row r="9227" spans="1:4" x14ac:dyDescent="0.3">
      <c r="A9227">
        <v>223629</v>
      </c>
      <c r="B9227" t="s">
        <v>128</v>
      </c>
      <c r="C9227">
        <v>1</v>
      </c>
      <c r="D9227" s="2">
        <v>44332.224241773503</v>
      </c>
    </row>
    <row r="9228" spans="1:4" x14ac:dyDescent="0.3">
      <c r="A9228">
        <v>223653</v>
      </c>
      <c r="B9228" t="s">
        <v>128</v>
      </c>
      <c r="C9228">
        <v>1</v>
      </c>
      <c r="D9228" s="2">
        <v>44342.915039529915</v>
      </c>
    </row>
    <row r="9229" spans="1:4" x14ac:dyDescent="0.3">
      <c r="A9229">
        <v>223659</v>
      </c>
      <c r="B9229" t="s">
        <v>128</v>
      </c>
      <c r="C9229">
        <v>3</v>
      </c>
      <c r="D9229" s="2">
        <v>44341.707742521365</v>
      </c>
    </row>
    <row r="9230" spans="1:4" x14ac:dyDescent="0.3">
      <c r="A9230">
        <v>223660</v>
      </c>
      <c r="B9230" t="s">
        <v>128</v>
      </c>
      <c r="C9230">
        <v>2</v>
      </c>
      <c r="D9230" s="2">
        <v>44340.602650605411</v>
      </c>
    </row>
    <row r="9231" spans="1:4" x14ac:dyDescent="0.3">
      <c r="A9231">
        <v>223690</v>
      </c>
      <c r="B9231" t="s">
        <v>128</v>
      </c>
      <c r="C9231">
        <v>2</v>
      </c>
      <c r="D9231" s="2">
        <v>44392.729426780628</v>
      </c>
    </row>
    <row r="9232" spans="1:4" x14ac:dyDescent="0.3">
      <c r="A9232">
        <v>223692</v>
      </c>
      <c r="B9232" t="s">
        <v>128</v>
      </c>
      <c r="C9232">
        <v>1</v>
      </c>
      <c r="D9232" s="2">
        <v>44392.198663141033</v>
      </c>
    </row>
    <row r="9233" spans="1:4" x14ac:dyDescent="0.3">
      <c r="A9233">
        <v>223731</v>
      </c>
      <c r="B9233" t="s">
        <v>128</v>
      </c>
      <c r="C9233">
        <v>0</v>
      </c>
      <c r="D9233" s="2">
        <v>44366.289493732191</v>
      </c>
    </row>
    <row r="9234" spans="1:4" x14ac:dyDescent="0.3">
      <c r="A9234">
        <v>223768</v>
      </c>
      <c r="B9234" t="s">
        <v>128</v>
      </c>
      <c r="C9234">
        <v>1</v>
      </c>
      <c r="D9234" s="2">
        <v>44357.955560113958</v>
      </c>
    </row>
    <row r="9235" spans="1:4" x14ac:dyDescent="0.3">
      <c r="A9235">
        <v>223816</v>
      </c>
      <c r="B9235" t="s">
        <v>128</v>
      </c>
      <c r="C9235">
        <v>3</v>
      </c>
      <c r="D9235" s="2">
        <v>44347.112755982904</v>
      </c>
    </row>
    <row r="9236" spans="1:4" x14ac:dyDescent="0.3">
      <c r="A9236">
        <v>223884</v>
      </c>
      <c r="B9236" t="s">
        <v>128</v>
      </c>
      <c r="C9236">
        <v>2</v>
      </c>
      <c r="D9236" s="2">
        <v>44315.432533547013</v>
      </c>
    </row>
    <row r="9237" spans="1:4" x14ac:dyDescent="0.3">
      <c r="A9237">
        <v>223885</v>
      </c>
      <c r="B9237" t="s">
        <v>128</v>
      </c>
      <c r="C9237">
        <v>0</v>
      </c>
      <c r="D9237" s="2">
        <v>44412.319289779203</v>
      </c>
    </row>
    <row r="9238" spans="1:4" x14ac:dyDescent="0.3">
      <c r="A9238">
        <v>223931</v>
      </c>
      <c r="B9238" t="s">
        <v>128</v>
      </c>
      <c r="C9238">
        <v>4</v>
      </c>
      <c r="D9238" s="2">
        <v>44302.776867984328</v>
      </c>
    </row>
    <row r="9239" spans="1:4" x14ac:dyDescent="0.3">
      <c r="A9239">
        <v>223939</v>
      </c>
      <c r="B9239" t="s">
        <v>128</v>
      </c>
      <c r="C9239">
        <v>3</v>
      </c>
      <c r="D9239" s="2">
        <v>44313.691030947288</v>
      </c>
    </row>
    <row r="9240" spans="1:4" x14ac:dyDescent="0.3">
      <c r="A9240">
        <v>223948</v>
      </c>
      <c r="B9240" t="s">
        <v>128</v>
      </c>
      <c r="C9240">
        <v>2</v>
      </c>
      <c r="D9240" s="2">
        <v>44341.293129059828</v>
      </c>
    </row>
    <row r="9241" spans="1:4" x14ac:dyDescent="0.3">
      <c r="A9241">
        <v>223984</v>
      </c>
      <c r="B9241" t="s">
        <v>128</v>
      </c>
      <c r="C9241">
        <v>1</v>
      </c>
      <c r="D9241" s="2">
        <v>44330.927509437322</v>
      </c>
    </row>
    <row r="9242" spans="1:4" x14ac:dyDescent="0.3">
      <c r="A9242">
        <v>223999</v>
      </c>
      <c r="B9242" t="s">
        <v>128</v>
      </c>
      <c r="C9242">
        <v>-4</v>
      </c>
      <c r="D9242" s="2">
        <v>44412.534989743588</v>
      </c>
    </row>
    <row r="9243" spans="1:4" x14ac:dyDescent="0.3">
      <c r="A9243">
        <v>224005</v>
      </c>
      <c r="B9243" t="s">
        <v>128</v>
      </c>
      <c r="C9243">
        <v>1</v>
      </c>
      <c r="D9243" s="2">
        <v>44386.469679772083</v>
      </c>
    </row>
    <row r="9244" spans="1:4" x14ac:dyDescent="0.3">
      <c r="A9244">
        <v>224012</v>
      </c>
      <c r="B9244" t="s">
        <v>128</v>
      </c>
      <c r="C9244">
        <v>-4</v>
      </c>
      <c r="D9244" s="2">
        <v>44376.671499750715</v>
      </c>
    </row>
    <row r="9245" spans="1:4" x14ac:dyDescent="0.3">
      <c r="A9245">
        <v>224057</v>
      </c>
      <c r="B9245" t="s">
        <v>128</v>
      </c>
      <c r="C9245">
        <v>4</v>
      </c>
      <c r="D9245" s="2">
        <v>44294.25336933761</v>
      </c>
    </row>
    <row r="9246" spans="1:4" x14ac:dyDescent="0.3">
      <c r="A9246">
        <v>224081</v>
      </c>
      <c r="B9246" t="s">
        <v>128</v>
      </c>
      <c r="C9246">
        <v>3</v>
      </c>
      <c r="D9246" s="2">
        <v>44340.751583262107</v>
      </c>
    </row>
    <row r="9247" spans="1:4" x14ac:dyDescent="0.3">
      <c r="A9247">
        <v>224094</v>
      </c>
      <c r="B9247" t="s">
        <v>128</v>
      </c>
      <c r="C9247">
        <v>2</v>
      </c>
      <c r="D9247" s="2">
        <v>44343.617851602568</v>
      </c>
    </row>
    <row r="9248" spans="1:4" x14ac:dyDescent="0.3">
      <c r="A9248">
        <v>224123</v>
      </c>
      <c r="B9248" t="s">
        <v>128</v>
      </c>
      <c r="C9248">
        <v>2</v>
      </c>
      <c r="D9248" s="2">
        <v>44341.242787250718</v>
      </c>
    </row>
    <row r="9249" spans="1:4" x14ac:dyDescent="0.3">
      <c r="A9249">
        <v>224136</v>
      </c>
      <c r="B9249" t="s">
        <v>128</v>
      </c>
      <c r="C9249">
        <v>1</v>
      </c>
      <c r="D9249" s="2">
        <v>44398.220660363244</v>
      </c>
    </row>
    <row r="9250" spans="1:4" x14ac:dyDescent="0.3">
      <c r="A9250">
        <v>224146</v>
      </c>
      <c r="B9250" t="s">
        <v>128</v>
      </c>
      <c r="C9250">
        <v>2</v>
      </c>
      <c r="D9250" s="2">
        <v>44387.036850890312</v>
      </c>
    </row>
    <row r="9251" spans="1:4" x14ac:dyDescent="0.3">
      <c r="A9251">
        <v>224152</v>
      </c>
      <c r="B9251" t="s">
        <v>128</v>
      </c>
      <c r="C9251">
        <v>4</v>
      </c>
      <c r="D9251" s="2">
        <v>44339.511220263528</v>
      </c>
    </row>
    <row r="9252" spans="1:4" x14ac:dyDescent="0.3">
      <c r="A9252">
        <v>224199</v>
      </c>
      <c r="B9252" t="s">
        <v>128</v>
      </c>
      <c r="C9252">
        <v>3</v>
      </c>
      <c r="D9252" s="2">
        <v>44350.273655235047</v>
      </c>
    </row>
    <row r="9253" spans="1:4" x14ac:dyDescent="0.3">
      <c r="A9253">
        <v>224250</v>
      </c>
      <c r="B9253" t="s">
        <v>128</v>
      </c>
      <c r="C9253">
        <v>-5</v>
      </c>
      <c r="D9253" s="2">
        <v>44407.740493198013</v>
      </c>
    </row>
    <row r="9254" spans="1:4" x14ac:dyDescent="0.3">
      <c r="A9254">
        <v>224421</v>
      </c>
      <c r="B9254" t="s">
        <v>128</v>
      </c>
      <c r="C9254">
        <v>3</v>
      </c>
      <c r="D9254" s="2">
        <v>44314.707161752143</v>
      </c>
    </row>
    <row r="9255" spans="1:4" x14ac:dyDescent="0.3">
      <c r="A9255">
        <v>224467</v>
      </c>
      <c r="B9255" t="s">
        <v>128</v>
      </c>
      <c r="C9255">
        <v>2</v>
      </c>
      <c r="D9255" s="2">
        <v>44346.799818839027</v>
      </c>
    </row>
    <row r="9256" spans="1:4" x14ac:dyDescent="0.3">
      <c r="A9256">
        <v>224470</v>
      </c>
      <c r="B9256" t="s">
        <v>128</v>
      </c>
      <c r="C9256">
        <v>0</v>
      </c>
      <c r="D9256" s="2">
        <v>44371.851076994302</v>
      </c>
    </row>
    <row r="9257" spans="1:4" x14ac:dyDescent="0.3">
      <c r="A9257">
        <v>224505</v>
      </c>
      <c r="B9257" t="s">
        <v>128</v>
      </c>
      <c r="C9257">
        <v>0</v>
      </c>
      <c r="D9257" s="2">
        <v>44373.91722578348</v>
      </c>
    </row>
    <row r="9258" spans="1:4" x14ac:dyDescent="0.3">
      <c r="A9258">
        <v>224513</v>
      </c>
      <c r="B9258" t="s">
        <v>128</v>
      </c>
      <c r="C9258">
        <v>1</v>
      </c>
      <c r="D9258" s="2">
        <v>44338.788184116813</v>
      </c>
    </row>
    <row r="9259" spans="1:4" x14ac:dyDescent="0.3">
      <c r="A9259">
        <v>224514</v>
      </c>
      <c r="B9259" t="s">
        <v>128</v>
      </c>
      <c r="C9259">
        <v>4</v>
      </c>
      <c r="D9259" s="2">
        <v>44329.440274679488</v>
      </c>
    </row>
    <row r="9260" spans="1:4" x14ac:dyDescent="0.3">
      <c r="A9260">
        <v>224554</v>
      </c>
      <c r="B9260" t="s">
        <v>128</v>
      </c>
      <c r="C9260">
        <v>4</v>
      </c>
      <c r="D9260" s="2">
        <v>44304.292381659543</v>
      </c>
    </row>
    <row r="9261" spans="1:4" x14ac:dyDescent="0.3">
      <c r="A9261">
        <v>224599</v>
      </c>
      <c r="B9261" t="s">
        <v>128</v>
      </c>
      <c r="C9261">
        <v>7</v>
      </c>
      <c r="D9261" s="2">
        <v>44313.915860363246</v>
      </c>
    </row>
    <row r="9262" spans="1:4" x14ac:dyDescent="0.3">
      <c r="A9262">
        <v>224612</v>
      </c>
      <c r="B9262" t="s">
        <v>128</v>
      </c>
      <c r="C9262">
        <v>1</v>
      </c>
      <c r="D9262" s="2">
        <v>44373.353396652419</v>
      </c>
    </row>
    <row r="9263" spans="1:4" x14ac:dyDescent="0.3">
      <c r="A9263">
        <v>224636</v>
      </c>
      <c r="B9263" t="s">
        <v>128</v>
      </c>
      <c r="C9263">
        <v>3</v>
      </c>
      <c r="D9263" s="2">
        <v>44392.986344337609</v>
      </c>
    </row>
    <row r="9264" spans="1:4" x14ac:dyDescent="0.3">
      <c r="A9264">
        <v>224662</v>
      </c>
      <c r="B9264" t="s">
        <v>128</v>
      </c>
      <c r="C9264">
        <v>0</v>
      </c>
      <c r="D9264" s="2">
        <v>44328.474088390314</v>
      </c>
    </row>
    <row r="9265" spans="1:4" x14ac:dyDescent="0.3">
      <c r="A9265">
        <v>224714</v>
      </c>
      <c r="B9265" t="s">
        <v>128</v>
      </c>
      <c r="C9265">
        <v>3</v>
      </c>
      <c r="D9265" s="2">
        <v>44346.429858012823</v>
      </c>
    </row>
    <row r="9266" spans="1:4" x14ac:dyDescent="0.3">
      <c r="A9266">
        <v>224734</v>
      </c>
      <c r="B9266" t="s">
        <v>128</v>
      </c>
      <c r="C9266">
        <v>1</v>
      </c>
      <c r="D9266" s="2">
        <v>44292.553734223642</v>
      </c>
    </row>
    <row r="9267" spans="1:4" x14ac:dyDescent="0.3">
      <c r="A9267">
        <v>224746</v>
      </c>
      <c r="B9267" t="s">
        <v>128</v>
      </c>
      <c r="C9267">
        <v>1</v>
      </c>
      <c r="D9267" s="2">
        <v>44368.823036253561</v>
      </c>
    </row>
    <row r="9268" spans="1:4" x14ac:dyDescent="0.3">
      <c r="A9268">
        <v>224774</v>
      </c>
      <c r="B9268" t="s">
        <v>128</v>
      </c>
      <c r="C9268">
        <v>1</v>
      </c>
      <c r="D9268" s="2">
        <v>44391.728002243588</v>
      </c>
    </row>
    <row r="9269" spans="1:4" x14ac:dyDescent="0.3">
      <c r="A9269">
        <v>224807</v>
      </c>
      <c r="B9269" t="s">
        <v>128</v>
      </c>
      <c r="C9269">
        <v>4</v>
      </c>
      <c r="D9269" s="2">
        <v>44322.816520085471</v>
      </c>
    </row>
    <row r="9270" spans="1:4" x14ac:dyDescent="0.3">
      <c r="A9270">
        <v>224826</v>
      </c>
      <c r="B9270" t="s">
        <v>128</v>
      </c>
      <c r="C9270">
        <v>3</v>
      </c>
      <c r="D9270" s="2">
        <v>44376.526863853273</v>
      </c>
    </row>
    <row r="9271" spans="1:4" x14ac:dyDescent="0.3">
      <c r="A9271">
        <v>224828</v>
      </c>
      <c r="B9271" t="s">
        <v>128</v>
      </c>
      <c r="C9271">
        <v>1</v>
      </c>
      <c r="D9271" s="2">
        <v>44341.828636752143</v>
      </c>
    </row>
    <row r="9272" spans="1:4" x14ac:dyDescent="0.3">
      <c r="A9272">
        <v>224849</v>
      </c>
      <c r="B9272" t="s">
        <v>128</v>
      </c>
      <c r="C9272">
        <v>6</v>
      </c>
      <c r="D9272" s="2">
        <v>44301.473175854699</v>
      </c>
    </row>
    <row r="9273" spans="1:4" x14ac:dyDescent="0.3">
      <c r="A9273">
        <v>224851</v>
      </c>
      <c r="B9273" t="s">
        <v>128</v>
      </c>
      <c r="C9273">
        <v>-9</v>
      </c>
      <c r="D9273" s="2">
        <v>44312.546033974359</v>
      </c>
    </row>
    <row r="9274" spans="1:4" x14ac:dyDescent="0.3">
      <c r="A9274">
        <v>224863</v>
      </c>
      <c r="B9274" t="s">
        <v>128</v>
      </c>
      <c r="C9274">
        <v>3</v>
      </c>
      <c r="D9274" s="2">
        <v>44310.749840669516</v>
      </c>
    </row>
    <row r="9275" spans="1:4" x14ac:dyDescent="0.3">
      <c r="A9275">
        <v>224864</v>
      </c>
      <c r="B9275" t="s">
        <v>128</v>
      </c>
      <c r="C9275">
        <v>0</v>
      </c>
      <c r="D9275" s="2">
        <v>44377.397187678071</v>
      </c>
    </row>
    <row r="9276" spans="1:4" x14ac:dyDescent="0.3">
      <c r="A9276">
        <v>224901</v>
      </c>
      <c r="B9276" t="s">
        <v>128</v>
      </c>
      <c r="C9276">
        <v>2</v>
      </c>
      <c r="D9276" s="2">
        <v>44311.033476566954</v>
      </c>
    </row>
    <row r="9277" spans="1:4" x14ac:dyDescent="0.3">
      <c r="A9277">
        <v>224960</v>
      </c>
      <c r="B9277" t="s">
        <v>128</v>
      </c>
      <c r="C9277">
        <v>3</v>
      </c>
      <c r="D9277" s="2">
        <v>44341.78940363248</v>
      </c>
    </row>
    <row r="9278" spans="1:4" x14ac:dyDescent="0.3">
      <c r="A9278">
        <v>224973</v>
      </c>
      <c r="B9278" t="s">
        <v>128</v>
      </c>
      <c r="C9278">
        <v>2</v>
      </c>
      <c r="D9278" s="2">
        <v>44369.601711004274</v>
      </c>
    </row>
    <row r="9279" spans="1:4" x14ac:dyDescent="0.3">
      <c r="A9279">
        <v>224982</v>
      </c>
      <c r="B9279" t="s">
        <v>128</v>
      </c>
      <c r="C9279">
        <v>4</v>
      </c>
      <c r="D9279" s="2">
        <v>44325.807130733621</v>
      </c>
    </row>
    <row r="9280" spans="1:4" x14ac:dyDescent="0.3">
      <c r="A9280">
        <v>225001</v>
      </c>
      <c r="B9280" t="s">
        <v>128</v>
      </c>
      <c r="C9280">
        <v>1</v>
      </c>
      <c r="D9280" s="2">
        <v>44407.799065633903</v>
      </c>
    </row>
    <row r="9281" spans="1:4" x14ac:dyDescent="0.3">
      <c r="A9281">
        <v>225005</v>
      </c>
      <c r="B9281" t="s">
        <v>128</v>
      </c>
      <c r="C9281">
        <v>0</v>
      </c>
      <c r="D9281" s="2">
        <v>44380.216739565527</v>
      </c>
    </row>
    <row r="9282" spans="1:4" x14ac:dyDescent="0.3">
      <c r="A9282">
        <v>225078</v>
      </c>
      <c r="B9282" t="s">
        <v>128</v>
      </c>
      <c r="C9282">
        <v>7</v>
      </c>
      <c r="D9282" s="2">
        <v>44287.208540170941</v>
      </c>
    </row>
    <row r="9283" spans="1:4" x14ac:dyDescent="0.3">
      <c r="A9283">
        <v>225119</v>
      </c>
      <c r="B9283" t="s">
        <v>128</v>
      </c>
      <c r="C9283">
        <v>1</v>
      </c>
      <c r="D9283" s="2">
        <v>44301.581354309121</v>
      </c>
    </row>
    <row r="9284" spans="1:4" x14ac:dyDescent="0.3">
      <c r="A9284">
        <v>225140</v>
      </c>
      <c r="B9284" t="s">
        <v>128</v>
      </c>
      <c r="C9284">
        <v>1</v>
      </c>
      <c r="D9284" s="2">
        <v>44371.477703205128</v>
      </c>
    </row>
    <row r="9285" spans="1:4" x14ac:dyDescent="0.3">
      <c r="A9285">
        <v>225153</v>
      </c>
      <c r="B9285" t="s">
        <v>128</v>
      </c>
      <c r="C9285">
        <v>2</v>
      </c>
      <c r="D9285" s="2">
        <v>44368.165623575493</v>
      </c>
    </row>
    <row r="9286" spans="1:4" x14ac:dyDescent="0.3">
      <c r="A9286">
        <v>225185</v>
      </c>
      <c r="B9286" t="s">
        <v>128</v>
      </c>
      <c r="C9286">
        <v>1</v>
      </c>
      <c r="D9286" s="2">
        <v>44405.338856623937</v>
      </c>
    </row>
    <row r="9287" spans="1:4" x14ac:dyDescent="0.3">
      <c r="A9287">
        <v>225194</v>
      </c>
      <c r="B9287" t="s">
        <v>128</v>
      </c>
      <c r="C9287">
        <v>1</v>
      </c>
      <c r="D9287" s="2">
        <v>44387.154169871799</v>
      </c>
    </row>
    <row r="9288" spans="1:4" x14ac:dyDescent="0.3">
      <c r="A9288">
        <v>225275</v>
      </c>
      <c r="B9288" t="s">
        <v>128</v>
      </c>
      <c r="C9288">
        <v>1</v>
      </c>
      <c r="D9288" s="2">
        <v>44384.354379059827</v>
      </c>
    </row>
    <row r="9289" spans="1:4" x14ac:dyDescent="0.3">
      <c r="A9289">
        <v>225282</v>
      </c>
      <c r="B9289" t="s">
        <v>128</v>
      </c>
      <c r="C9289">
        <v>1</v>
      </c>
      <c r="D9289" s="2">
        <v>44311.138499038461</v>
      </c>
    </row>
    <row r="9290" spans="1:4" x14ac:dyDescent="0.3">
      <c r="A9290">
        <v>225283</v>
      </c>
      <c r="B9290" t="s">
        <v>128</v>
      </c>
      <c r="C9290">
        <v>3</v>
      </c>
      <c r="D9290" s="2">
        <v>44308.815625854695</v>
      </c>
    </row>
    <row r="9291" spans="1:4" x14ac:dyDescent="0.3">
      <c r="A9291">
        <v>225289</v>
      </c>
      <c r="B9291" t="s">
        <v>128</v>
      </c>
      <c r="C9291">
        <v>1</v>
      </c>
      <c r="D9291" s="2">
        <v>44346.292611538462</v>
      </c>
    </row>
    <row r="9292" spans="1:4" x14ac:dyDescent="0.3">
      <c r="A9292">
        <v>225315</v>
      </c>
      <c r="B9292" t="s">
        <v>128</v>
      </c>
      <c r="C9292">
        <v>1</v>
      </c>
      <c r="D9292" s="2">
        <v>44388.441029594011</v>
      </c>
    </row>
    <row r="9293" spans="1:4" x14ac:dyDescent="0.3">
      <c r="A9293">
        <v>225386</v>
      </c>
      <c r="B9293" t="s">
        <v>128</v>
      </c>
      <c r="C9293">
        <v>3</v>
      </c>
      <c r="D9293" s="2">
        <v>44374.74152314815</v>
      </c>
    </row>
    <row r="9294" spans="1:4" x14ac:dyDescent="0.3">
      <c r="A9294">
        <v>225410</v>
      </c>
      <c r="B9294" t="s">
        <v>128</v>
      </c>
      <c r="C9294">
        <v>1</v>
      </c>
      <c r="D9294" s="2">
        <v>44372.066545085472</v>
      </c>
    </row>
    <row r="9295" spans="1:4" x14ac:dyDescent="0.3">
      <c r="A9295">
        <v>225426</v>
      </c>
      <c r="B9295" t="s">
        <v>128</v>
      </c>
      <c r="C9295">
        <v>1</v>
      </c>
      <c r="D9295" s="2">
        <v>44341.726469373214</v>
      </c>
    </row>
    <row r="9296" spans="1:4" x14ac:dyDescent="0.3">
      <c r="A9296">
        <v>225444</v>
      </c>
      <c r="B9296" t="s">
        <v>128</v>
      </c>
      <c r="C9296">
        <v>3</v>
      </c>
      <c r="D9296" s="2">
        <v>44340.637356623934</v>
      </c>
    </row>
    <row r="9297" spans="1:4" x14ac:dyDescent="0.3">
      <c r="A9297">
        <v>225452</v>
      </c>
      <c r="B9297" t="s">
        <v>128</v>
      </c>
      <c r="C9297">
        <v>3</v>
      </c>
      <c r="D9297" s="2">
        <v>44313.474539494302</v>
      </c>
    </row>
    <row r="9298" spans="1:4" x14ac:dyDescent="0.3">
      <c r="A9298">
        <v>225470</v>
      </c>
      <c r="B9298" t="s">
        <v>128</v>
      </c>
      <c r="C9298">
        <v>3</v>
      </c>
      <c r="D9298" s="2">
        <v>44327.230481695158</v>
      </c>
    </row>
    <row r="9299" spans="1:4" x14ac:dyDescent="0.3">
      <c r="A9299">
        <v>225478</v>
      </c>
      <c r="B9299" t="s">
        <v>128</v>
      </c>
      <c r="C9299">
        <v>3</v>
      </c>
      <c r="D9299" s="2">
        <v>44315.667749465814</v>
      </c>
    </row>
    <row r="9300" spans="1:4" x14ac:dyDescent="0.3">
      <c r="A9300">
        <v>225521</v>
      </c>
      <c r="B9300" t="s">
        <v>128</v>
      </c>
      <c r="C9300">
        <v>2</v>
      </c>
      <c r="D9300" s="2">
        <v>44342.819058974361</v>
      </c>
    </row>
    <row r="9301" spans="1:4" x14ac:dyDescent="0.3">
      <c r="A9301">
        <v>225554</v>
      </c>
      <c r="B9301" t="s">
        <v>128</v>
      </c>
      <c r="C9301">
        <v>2</v>
      </c>
      <c r="D9301" s="2">
        <v>44341.850590669514</v>
      </c>
    </row>
    <row r="9302" spans="1:4" x14ac:dyDescent="0.3">
      <c r="A9302">
        <v>225594</v>
      </c>
      <c r="B9302" t="s">
        <v>128</v>
      </c>
      <c r="C9302">
        <v>1</v>
      </c>
      <c r="D9302" s="2">
        <v>44350.698087891738</v>
      </c>
    </row>
    <row r="9303" spans="1:4" x14ac:dyDescent="0.3">
      <c r="A9303">
        <v>225599</v>
      </c>
      <c r="B9303" t="s">
        <v>128</v>
      </c>
      <c r="C9303">
        <v>1</v>
      </c>
      <c r="D9303" s="2">
        <v>44391.82422564103</v>
      </c>
    </row>
    <row r="9304" spans="1:4" x14ac:dyDescent="0.3">
      <c r="A9304">
        <v>225607</v>
      </c>
      <c r="B9304" t="s">
        <v>128</v>
      </c>
      <c r="C9304">
        <v>3</v>
      </c>
      <c r="D9304" s="2">
        <v>44346.575236039884</v>
      </c>
    </row>
    <row r="9305" spans="1:4" x14ac:dyDescent="0.3">
      <c r="A9305">
        <v>225646</v>
      </c>
      <c r="B9305" t="s">
        <v>128</v>
      </c>
      <c r="C9305">
        <v>5</v>
      </c>
      <c r="D9305" s="2">
        <v>44308.152199038464</v>
      </c>
    </row>
    <row r="9306" spans="1:4" x14ac:dyDescent="0.3">
      <c r="A9306">
        <v>225665</v>
      </c>
      <c r="B9306" t="s">
        <v>128</v>
      </c>
      <c r="C9306">
        <v>1</v>
      </c>
      <c r="D9306" s="2">
        <v>44379.991923789174</v>
      </c>
    </row>
    <row r="9307" spans="1:4" x14ac:dyDescent="0.3">
      <c r="A9307">
        <v>225671</v>
      </c>
      <c r="B9307" t="s">
        <v>128</v>
      </c>
      <c r="C9307">
        <v>2</v>
      </c>
      <c r="D9307" s="2">
        <v>44372.435485861832</v>
      </c>
    </row>
    <row r="9308" spans="1:4" x14ac:dyDescent="0.3">
      <c r="A9308">
        <v>225717</v>
      </c>
      <c r="B9308" t="s">
        <v>128</v>
      </c>
      <c r="C9308">
        <v>-4</v>
      </c>
      <c r="D9308" s="2">
        <v>44300.238036965813</v>
      </c>
    </row>
    <row r="9309" spans="1:4" x14ac:dyDescent="0.3">
      <c r="A9309">
        <v>225767</v>
      </c>
      <c r="B9309" t="s">
        <v>128</v>
      </c>
      <c r="C9309">
        <v>-3</v>
      </c>
      <c r="D9309" s="2">
        <v>44373.348835398865</v>
      </c>
    </row>
    <row r="9310" spans="1:4" x14ac:dyDescent="0.3">
      <c r="A9310">
        <v>225769</v>
      </c>
      <c r="B9310" t="s">
        <v>128</v>
      </c>
      <c r="C9310">
        <v>1</v>
      </c>
      <c r="D9310" s="2">
        <v>44309.002673326213</v>
      </c>
    </row>
    <row r="9311" spans="1:4" x14ac:dyDescent="0.3">
      <c r="A9311">
        <v>225783</v>
      </c>
      <c r="B9311" t="s">
        <v>128</v>
      </c>
      <c r="C9311">
        <v>3</v>
      </c>
      <c r="D9311" s="2">
        <v>44309.277715705131</v>
      </c>
    </row>
    <row r="9312" spans="1:4" x14ac:dyDescent="0.3">
      <c r="A9312">
        <v>225793</v>
      </c>
      <c r="B9312" t="s">
        <v>128</v>
      </c>
      <c r="C9312">
        <v>0</v>
      </c>
      <c r="D9312" s="2">
        <v>44294.849942663823</v>
      </c>
    </row>
    <row r="9313" spans="1:4" x14ac:dyDescent="0.3">
      <c r="A9313">
        <v>225882</v>
      </c>
      <c r="B9313" t="s">
        <v>128</v>
      </c>
      <c r="C9313">
        <v>2</v>
      </c>
      <c r="D9313" s="2">
        <v>44340.781954344733</v>
      </c>
    </row>
    <row r="9314" spans="1:4" x14ac:dyDescent="0.3">
      <c r="A9314">
        <v>225955</v>
      </c>
      <c r="B9314" t="s">
        <v>128</v>
      </c>
      <c r="C9314">
        <v>3</v>
      </c>
      <c r="D9314" s="2">
        <v>44311.099556623936</v>
      </c>
    </row>
    <row r="9315" spans="1:4" x14ac:dyDescent="0.3">
      <c r="A9315">
        <v>226027</v>
      </c>
      <c r="B9315" t="s">
        <v>128</v>
      </c>
      <c r="C9315">
        <v>1</v>
      </c>
      <c r="D9315" s="2">
        <v>44295.542233084052</v>
      </c>
    </row>
    <row r="9316" spans="1:4" x14ac:dyDescent="0.3">
      <c r="A9316">
        <v>226117</v>
      </c>
      <c r="B9316" t="s">
        <v>128</v>
      </c>
      <c r="C9316">
        <v>1</v>
      </c>
      <c r="D9316" s="2">
        <v>44355.782374002847</v>
      </c>
    </row>
    <row r="9317" spans="1:4" x14ac:dyDescent="0.3">
      <c r="A9317">
        <v>226122</v>
      </c>
      <c r="B9317" t="s">
        <v>128</v>
      </c>
      <c r="C9317">
        <v>5</v>
      </c>
      <c r="D9317" s="2">
        <v>44306.880048967236</v>
      </c>
    </row>
    <row r="9318" spans="1:4" x14ac:dyDescent="0.3">
      <c r="A9318">
        <v>226163</v>
      </c>
      <c r="B9318" t="s">
        <v>128</v>
      </c>
      <c r="C9318">
        <v>1</v>
      </c>
      <c r="D9318" s="2">
        <v>44314.901676068381</v>
      </c>
    </row>
    <row r="9319" spans="1:4" x14ac:dyDescent="0.3">
      <c r="A9319">
        <v>226201</v>
      </c>
      <c r="B9319" t="s">
        <v>128</v>
      </c>
      <c r="C9319">
        <v>0</v>
      </c>
      <c r="D9319" s="2">
        <v>44329.048418696584</v>
      </c>
    </row>
    <row r="9320" spans="1:4" x14ac:dyDescent="0.3">
      <c r="A9320">
        <v>226205</v>
      </c>
      <c r="B9320" t="s">
        <v>128</v>
      </c>
      <c r="C9320">
        <v>1</v>
      </c>
      <c r="D9320" s="2">
        <v>44355.483570334756</v>
      </c>
    </row>
    <row r="9321" spans="1:4" x14ac:dyDescent="0.3">
      <c r="A9321">
        <v>226265</v>
      </c>
      <c r="B9321" t="s">
        <v>128</v>
      </c>
      <c r="C9321">
        <v>4</v>
      </c>
      <c r="D9321" s="2">
        <v>44331.848542094012</v>
      </c>
    </row>
    <row r="9322" spans="1:4" x14ac:dyDescent="0.3">
      <c r="A9322">
        <v>226288</v>
      </c>
      <c r="B9322" t="s">
        <v>128</v>
      </c>
      <c r="C9322">
        <v>-4</v>
      </c>
      <c r="D9322" s="2">
        <v>44327.494278596867</v>
      </c>
    </row>
    <row r="9323" spans="1:4" x14ac:dyDescent="0.3">
      <c r="A9323">
        <v>226297</v>
      </c>
      <c r="B9323" t="s">
        <v>128</v>
      </c>
      <c r="C9323">
        <v>4</v>
      </c>
      <c r="D9323" s="2">
        <v>44375.722865918804</v>
      </c>
    </row>
    <row r="9324" spans="1:4" x14ac:dyDescent="0.3">
      <c r="A9324">
        <v>226313</v>
      </c>
      <c r="B9324" t="s">
        <v>128</v>
      </c>
      <c r="C9324">
        <v>0</v>
      </c>
      <c r="D9324" s="2">
        <v>44342.020987678065</v>
      </c>
    </row>
    <row r="9325" spans="1:4" x14ac:dyDescent="0.3">
      <c r="A9325">
        <v>226318</v>
      </c>
      <c r="B9325" t="s">
        <v>128</v>
      </c>
      <c r="C9325">
        <v>-4</v>
      </c>
      <c r="D9325" s="2">
        <v>44310.034579095438</v>
      </c>
    </row>
    <row r="9326" spans="1:4" x14ac:dyDescent="0.3">
      <c r="A9326">
        <v>226326</v>
      </c>
      <c r="B9326" t="s">
        <v>128</v>
      </c>
      <c r="C9326">
        <v>0</v>
      </c>
      <c r="D9326" s="2">
        <v>44375.98394878918</v>
      </c>
    </row>
    <row r="9327" spans="1:4" x14ac:dyDescent="0.3">
      <c r="A9327">
        <v>226356</v>
      </c>
      <c r="B9327" t="s">
        <v>128</v>
      </c>
      <c r="C9327">
        <v>1</v>
      </c>
      <c r="D9327" s="2">
        <v>44412.007861752136</v>
      </c>
    </row>
    <row r="9328" spans="1:4" x14ac:dyDescent="0.3">
      <c r="A9328">
        <v>226382</v>
      </c>
      <c r="B9328" t="s">
        <v>128</v>
      </c>
      <c r="C9328">
        <v>-3</v>
      </c>
      <c r="D9328" s="2">
        <v>44373.912925391734</v>
      </c>
    </row>
    <row r="9329" spans="1:4" x14ac:dyDescent="0.3">
      <c r="A9329">
        <v>226387</v>
      </c>
      <c r="B9329" t="s">
        <v>128</v>
      </c>
      <c r="C9329">
        <v>0</v>
      </c>
      <c r="D9329" s="2">
        <v>44315.188464779203</v>
      </c>
    </row>
    <row r="9330" spans="1:4" x14ac:dyDescent="0.3">
      <c r="A9330">
        <v>226393</v>
      </c>
      <c r="B9330" t="s">
        <v>128</v>
      </c>
      <c r="C9330">
        <v>5</v>
      </c>
      <c r="D9330" s="2">
        <v>44345.518380484325</v>
      </c>
    </row>
    <row r="9331" spans="1:4" x14ac:dyDescent="0.3">
      <c r="A9331">
        <v>226411</v>
      </c>
      <c r="B9331" t="s">
        <v>128</v>
      </c>
      <c r="C9331">
        <v>5</v>
      </c>
      <c r="D9331" s="2">
        <v>44344.112917948718</v>
      </c>
    </row>
    <row r="9332" spans="1:4" x14ac:dyDescent="0.3">
      <c r="A9332">
        <v>226426</v>
      </c>
      <c r="B9332" t="s">
        <v>128</v>
      </c>
      <c r="C9332">
        <v>1</v>
      </c>
      <c r="D9332" s="2">
        <v>44371.857064280623</v>
      </c>
    </row>
    <row r="9333" spans="1:4" x14ac:dyDescent="0.3">
      <c r="A9333">
        <v>226432</v>
      </c>
      <c r="B9333" t="s">
        <v>128</v>
      </c>
      <c r="C9333">
        <v>2</v>
      </c>
      <c r="D9333" s="2">
        <v>44316.373145512822</v>
      </c>
    </row>
    <row r="9334" spans="1:4" x14ac:dyDescent="0.3">
      <c r="A9334">
        <v>226470</v>
      </c>
      <c r="B9334" t="s">
        <v>128</v>
      </c>
      <c r="C9334">
        <v>0</v>
      </c>
      <c r="D9334" s="2">
        <v>44299.097131196584</v>
      </c>
    </row>
    <row r="9335" spans="1:4" x14ac:dyDescent="0.3">
      <c r="A9335">
        <v>226474</v>
      </c>
      <c r="B9335" t="s">
        <v>128</v>
      </c>
      <c r="C9335">
        <v>1</v>
      </c>
      <c r="D9335" s="2">
        <v>44344.427944836178</v>
      </c>
    </row>
    <row r="9336" spans="1:4" x14ac:dyDescent="0.3">
      <c r="A9336">
        <v>226485</v>
      </c>
      <c r="B9336" t="s">
        <v>128</v>
      </c>
      <c r="C9336">
        <v>1</v>
      </c>
      <c r="D9336" s="2">
        <v>44340.769982799146</v>
      </c>
    </row>
    <row r="9337" spans="1:4" x14ac:dyDescent="0.3">
      <c r="A9337">
        <v>226512</v>
      </c>
      <c r="B9337" t="s">
        <v>128</v>
      </c>
      <c r="C9337">
        <v>1</v>
      </c>
      <c r="D9337" s="2">
        <v>44381.34173461538</v>
      </c>
    </row>
    <row r="9338" spans="1:4" x14ac:dyDescent="0.3">
      <c r="A9338">
        <v>226516</v>
      </c>
      <c r="B9338" t="s">
        <v>128</v>
      </c>
      <c r="C9338">
        <v>1</v>
      </c>
      <c r="D9338" s="2">
        <v>44345.054413141028</v>
      </c>
    </row>
    <row r="9339" spans="1:4" x14ac:dyDescent="0.3">
      <c r="A9339">
        <v>226573</v>
      </c>
      <c r="B9339" t="s">
        <v>128</v>
      </c>
      <c r="C9339">
        <v>0</v>
      </c>
      <c r="D9339" s="2">
        <v>44312.402972115378</v>
      </c>
    </row>
    <row r="9340" spans="1:4" x14ac:dyDescent="0.3">
      <c r="A9340">
        <v>226607</v>
      </c>
      <c r="B9340" t="s">
        <v>128</v>
      </c>
      <c r="C9340">
        <v>2</v>
      </c>
      <c r="D9340" s="2">
        <v>44312.510676994309</v>
      </c>
    </row>
    <row r="9341" spans="1:4" x14ac:dyDescent="0.3">
      <c r="A9341">
        <v>226618</v>
      </c>
      <c r="B9341" t="s">
        <v>128</v>
      </c>
      <c r="C9341">
        <v>1</v>
      </c>
      <c r="D9341" s="2">
        <v>44341.807874715101</v>
      </c>
    </row>
    <row r="9342" spans="1:4" x14ac:dyDescent="0.3">
      <c r="A9342">
        <v>226620</v>
      </c>
      <c r="B9342" t="s">
        <v>128</v>
      </c>
      <c r="C9342">
        <v>1</v>
      </c>
      <c r="D9342" s="2">
        <v>44341.63862004986</v>
      </c>
    </row>
    <row r="9343" spans="1:4" x14ac:dyDescent="0.3">
      <c r="A9343">
        <v>226625</v>
      </c>
      <c r="B9343" t="s">
        <v>128</v>
      </c>
      <c r="C9343">
        <v>1</v>
      </c>
      <c r="D9343" s="2">
        <v>44417.02488717949</v>
      </c>
    </row>
    <row r="9344" spans="1:4" x14ac:dyDescent="0.3">
      <c r="A9344">
        <v>226672</v>
      </c>
      <c r="B9344" t="s">
        <v>128</v>
      </c>
      <c r="C9344">
        <v>3</v>
      </c>
      <c r="D9344" s="2">
        <v>44314.544193660971</v>
      </c>
    </row>
    <row r="9345" spans="1:4" x14ac:dyDescent="0.3">
      <c r="A9345">
        <v>226699</v>
      </c>
      <c r="B9345" t="s">
        <v>128</v>
      </c>
      <c r="C9345">
        <v>-8</v>
      </c>
      <c r="D9345" s="2">
        <v>44316.683393945874</v>
      </c>
    </row>
    <row r="9346" spans="1:4" x14ac:dyDescent="0.3">
      <c r="A9346">
        <v>226738</v>
      </c>
      <c r="B9346" t="s">
        <v>128</v>
      </c>
      <c r="C9346">
        <v>1</v>
      </c>
      <c r="D9346" s="2">
        <v>44345.436670263531</v>
      </c>
    </row>
    <row r="9347" spans="1:4" x14ac:dyDescent="0.3">
      <c r="A9347">
        <v>226750</v>
      </c>
      <c r="B9347" t="s">
        <v>128</v>
      </c>
      <c r="C9347">
        <v>2</v>
      </c>
      <c r="D9347" s="2">
        <v>44343.550718198007</v>
      </c>
    </row>
    <row r="9348" spans="1:4" x14ac:dyDescent="0.3">
      <c r="A9348">
        <v>226762</v>
      </c>
      <c r="B9348" t="s">
        <v>128</v>
      </c>
      <c r="C9348">
        <v>1</v>
      </c>
      <c r="D9348" s="2">
        <v>44298.739090883188</v>
      </c>
    </row>
    <row r="9349" spans="1:4" x14ac:dyDescent="0.3">
      <c r="A9349">
        <v>226802</v>
      </c>
      <c r="B9349" t="s">
        <v>128</v>
      </c>
      <c r="C9349">
        <v>1</v>
      </c>
      <c r="D9349" s="2">
        <v>44298.059566096861</v>
      </c>
    </row>
    <row r="9350" spans="1:4" x14ac:dyDescent="0.3">
      <c r="A9350">
        <v>226806</v>
      </c>
      <c r="B9350" t="s">
        <v>128</v>
      </c>
      <c r="C9350">
        <v>1</v>
      </c>
      <c r="D9350" s="2">
        <v>44342.021811289182</v>
      </c>
    </row>
    <row r="9351" spans="1:4" x14ac:dyDescent="0.3">
      <c r="A9351">
        <v>226813</v>
      </c>
      <c r="B9351" t="s">
        <v>128</v>
      </c>
      <c r="C9351">
        <v>1</v>
      </c>
      <c r="D9351" s="2">
        <v>44316.701130698006</v>
      </c>
    </row>
    <row r="9352" spans="1:4" x14ac:dyDescent="0.3">
      <c r="A9352">
        <v>226860</v>
      </c>
      <c r="B9352" t="s">
        <v>128</v>
      </c>
      <c r="C9352">
        <v>1</v>
      </c>
      <c r="D9352" s="2">
        <v>44358.713352492879</v>
      </c>
    </row>
    <row r="9353" spans="1:4" x14ac:dyDescent="0.3">
      <c r="A9353">
        <v>226892</v>
      </c>
      <c r="B9353" t="s">
        <v>128</v>
      </c>
      <c r="C9353">
        <v>6</v>
      </c>
      <c r="D9353" s="2">
        <v>44307.967724964386</v>
      </c>
    </row>
    <row r="9354" spans="1:4" x14ac:dyDescent="0.3">
      <c r="A9354">
        <v>226924</v>
      </c>
      <c r="B9354" t="s">
        <v>128</v>
      </c>
      <c r="C9354">
        <v>7</v>
      </c>
      <c r="D9354" s="2">
        <v>44298.403569515671</v>
      </c>
    </row>
    <row r="9355" spans="1:4" x14ac:dyDescent="0.3">
      <c r="A9355">
        <v>226935</v>
      </c>
      <c r="B9355" t="s">
        <v>128</v>
      </c>
      <c r="C9355">
        <v>2</v>
      </c>
      <c r="D9355" s="2">
        <v>44343.892791595434</v>
      </c>
    </row>
    <row r="9356" spans="1:4" x14ac:dyDescent="0.3">
      <c r="A9356">
        <v>226950</v>
      </c>
      <c r="B9356" t="s">
        <v>128</v>
      </c>
      <c r="C9356">
        <v>1</v>
      </c>
      <c r="D9356" s="2">
        <v>44341.462952457267</v>
      </c>
    </row>
    <row r="9357" spans="1:4" x14ac:dyDescent="0.3">
      <c r="A9357">
        <v>226959</v>
      </c>
      <c r="B9357" t="s">
        <v>128</v>
      </c>
      <c r="C9357">
        <v>0</v>
      </c>
      <c r="D9357" s="2">
        <v>44311.413244408832</v>
      </c>
    </row>
    <row r="9358" spans="1:4" x14ac:dyDescent="0.3">
      <c r="A9358">
        <v>226960</v>
      </c>
      <c r="B9358" t="s">
        <v>128</v>
      </c>
      <c r="C9358">
        <v>1</v>
      </c>
      <c r="D9358" s="2">
        <v>44402.57987467949</v>
      </c>
    </row>
    <row r="9359" spans="1:4" x14ac:dyDescent="0.3">
      <c r="A9359">
        <v>227069</v>
      </c>
      <c r="B9359" t="s">
        <v>128</v>
      </c>
      <c r="C9359">
        <v>1</v>
      </c>
      <c r="D9359" s="2">
        <v>44373.516598041308</v>
      </c>
    </row>
    <row r="9360" spans="1:4" x14ac:dyDescent="0.3">
      <c r="A9360">
        <v>227091</v>
      </c>
      <c r="B9360" t="s">
        <v>128</v>
      </c>
      <c r="C9360">
        <v>2</v>
      </c>
      <c r="D9360" s="2">
        <v>44403.562431232196</v>
      </c>
    </row>
    <row r="9361" spans="1:4" x14ac:dyDescent="0.3">
      <c r="A9361">
        <v>227129</v>
      </c>
      <c r="B9361" t="s">
        <v>128</v>
      </c>
      <c r="C9361">
        <v>1</v>
      </c>
      <c r="D9361" s="2">
        <v>44357.227890242168</v>
      </c>
    </row>
    <row r="9362" spans="1:4" x14ac:dyDescent="0.3">
      <c r="A9362">
        <v>227163</v>
      </c>
      <c r="B9362" t="s">
        <v>128</v>
      </c>
      <c r="C9362">
        <v>1</v>
      </c>
      <c r="D9362" s="2">
        <v>44316.371896723649</v>
      </c>
    </row>
    <row r="9363" spans="1:4" x14ac:dyDescent="0.3">
      <c r="A9363">
        <v>227198</v>
      </c>
      <c r="B9363" t="s">
        <v>128</v>
      </c>
      <c r="C9363">
        <v>4</v>
      </c>
      <c r="D9363" s="2">
        <v>44375.577718198008</v>
      </c>
    </row>
    <row r="9364" spans="1:4" x14ac:dyDescent="0.3">
      <c r="A9364">
        <v>227238</v>
      </c>
      <c r="B9364" t="s">
        <v>128</v>
      </c>
      <c r="C9364">
        <v>7</v>
      </c>
      <c r="D9364" s="2">
        <v>44323.261844586894</v>
      </c>
    </row>
    <row r="9365" spans="1:4" x14ac:dyDescent="0.3">
      <c r="A9365">
        <v>227281</v>
      </c>
      <c r="B9365" t="s">
        <v>128</v>
      </c>
      <c r="C9365">
        <v>4</v>
      </c>
      <c r="D9365" s="2">
        <v>44334.26545081909</v>
      </c>
    </row>
    <row r="9366" spans="1:4" x14ac:dyDescent="0.3">
      <c r="A9366">
        <v>227285</v>
      </c>
      <c r="B9366" t="s">
        <v>128</v>
      </c>
      <c r="C9366">
        <v>3</v>
      </c>
      <c r="D9366" s="2">
        <v>44394.914578668097</v>
      </c>
    </row>
    <row r="9367" spans="1:4" x14ac:dyDescent="0.3">
      <c r="A9367">
        <v>227290</v>
      </c>
      <c r="B9367" t="s">
        <v>128</v>
      </c>
      <c r="C9367">
        <v>1</v>
      </c>
      <c r="D9367" s="2">
        <v>44375.719684864678</v>
      </c>
    </row>
    <row r="9368" spans="1:4" x14ac:dyDescent="0.3">
      <c r="A9368">
        <v>227316</v>
      </c>
      <c r="B9368" t="s">
        <v>128</v>
      </c>
      <c r="C9368">
        <v>3</v>
      </c>
      <c r="D9368" s="2">
        <v>44374.874169017094</v>
      </c>
    </row>
    <row r="9369" spans="1:4" x14ac:dyDescent="0.3">
      <c r="A9369">
        <v>227382</v>
      </c>
      <c r="B9369" t="s">
        <v>128</v>
      </c>
      <c r="C9369">
        <v>1</v>
      </c>
      <c r="D9369" s="2">
        <v>44334.937741595437</v>
      </c>
    </row>
    <row r="9370" spans="1:4" x14ac:dyDescent="0.3">
      <c r="A9370">
        <v>227414</v>
      </c>
      <c r="B9370" t="s">
        <v>128</v>
      </c>
      <c r="C9370">
        <v>3</v>
      </c>
      <c r="D9370" s="2">
        <v>44414.58279622507</v>
      </c>
    </row>
    <row r="9371" spans="1:4" x14ac:dyDescent="0.3">
      <c r="A9371">
        <v>227478</v>
      </c>
      <c r="B9371" t="s">
        <v>128</v>
      </c>
      <c r="C9371">
        <v>3</v>
      </c>
      <c r="D9371" s="2">
        <v>44335.024515455843</v>
      </c>
    </row>
    <row r="9372" spans="1:4" x14ac:dyDescent="0.3">
      <c r="A9372">
        <v>227484</v>
      </c>
      <c r="B9372" t="s">
        <v>128</v>
      </c>
      <c r="C9372">
        <v>-6</v>
      </c>
      <c r="D9372" s="2">
        <v>44304.719907478633</v>
      </c>
    </row>
    <row r="9373" spans="1:4" x14ac:dyDescent="0.3">
      <c r="A9373">
        <v>227633</v>
      </c>
      <c r="B9373" t="s">
        <v>128</v>
      </c>
      <c r="C9373">
        <v>6</v>
      </c>
      <c r="D9373" s="2">
        <v>44367.701135505689</v>
      </c>
    </row>
    <row r="9374" spans="1:4" x14ac:dyDescent="0.3">
      <c r="A9374">
        <v>227637</v>
      </c>
      <c r="B9374" t="s">
        <v>128</v>
      </c>
      <c r="C9374">
        <v>5</v>
      </c>
      <c r="D9374" s="2">
        <v>44340.177959223642</v>
      </c>
    </row>
    <row r="9375" spans="1:4" x14ac:dyDescent="0.3">
      <c r="A9375">
        <v>227660</v>
      </c>
      <c r="B9375" t="s">
        <v>128</v>
      </c>
      <c r="C9375">
        <v>2</v>
      </c>
      <c r="D9375" s="2">
        <v>44309.045880911675</v>
      </c>
    </row>
    <row r="9376" spans="1:4" x14ac:dyDescent="0.3">
      <c r="A9376">
        <v>227683</v>
      </c>
      <c r="B9376" t="s">
        <v>128</v>
      </c>
      <c r="C9376">
        <v>4</v>
      </c>
      <c r="D9376" s="2">
        <v>44338.731605021363</v>
      </c>
    </row>
    <row r="9377" spans="1:4" x14ac:dyDescent="0.3">
      <c r="A9377">
        <v>227687</v>
      </c>
      <c r="B9377" t="s">
        <v>128</v>
      </c>
      <c r="C9377">
        <v>2</v>
      </c>
      <c r="D9377" s="2">
        <v>44302.695965206549</v>
      </c>
    </row>
    <row r="9378" spans="1:4" x14ac:dyDescent="0.3">
      <c r="A9378">
        <v>227712</v>
      </c>
      <c r="B9378" t="s">
        <v>128</v>
      </c>
      <c r="C9378">
        <v>3</v>
      </c>
      <c r="D9378" s="2">
        <v>44390.557614102567</v>
      </c>
    </row>
    <row r="9379" spans="1:4" x14ac:dyDescent="0.3">
      <c r="A9379">
        <v>227790</v>
      </c>
      <c r="B9379" t="s">
        <v>128</v>
      </c>
      <c r="C9379">
        <v>2</v>
      </c>
      <c r="D9379" s="2">
        <v>44298.681326780621</v>
      </c>
    </row>
    <row r="9380" spans="1:4" x14ac:dyDescent="0.3">
      <c r="A9380">
        <v>227791</v>
      </c>
      <c r="B9380" t="s">
        <v>128</v>
      </c>
      <c r="C9380">
        <v>-8</v>
      </c>
      <c r="D9380" s="2">
        <v>44341.633691381772</v>
      </c>
    </row>
    <row r="9381" spans="1:4" x14ac:dyDescent="0.3">
      <c r="A9381">
        <v>227812</v>
      </c>
      <c r="B9381" t="s">
        <v>128</v>
      </c>
      <c r="C9381">
        <v>-4</v>
      </c>
      <c r="D9381" s="2">
        <v>44310.853922435897</v>
      </c>
    </row>
    <row r="9382" spans="1:4" x14ac:dyDescent="0.3">
      <c r="A9382">
        <v>227814</v>
      </c>
      <c r="B9382" t="s">
        <v>128</v>
      </c>
      <c r="C9382">
        <v>7</v>
      </c>
      <c r="D9382" s="2">
        <v>44338.989969800568</v>
      </c>
    </row>
    <row r="9383" spans="1:4" x14ac:dyDescent="0.3">
      <c r="A9383">
        <v>227823</v>
      </c>
      <c r="B9383" t="s">
        <v>128</v>
      </c>
      <c r="C9383">
        <v>1</v>
      </c>
      <c r="D9383" s="2">
        <v>44343.661898539889</v>
      </c>
    </row>
    <row r="9384" spans="1:4" x14ac:dyDescent="0.3">
      <c r="A9384">
        <v>227841</v>
      </c>
      <c r="B9384" t="s">
        <v>128</v>
      </c>
      <c r="C9384">
        <v>0</v>
      </c>
      <c r="D9384" s="2">
        <v>44309.216306445873</v>
      </c>
    </row>
    <row r="9385" spans="1:4" x14ac:dyDescent="0.3">
      <c r="A9385">
        <v>227842</v>
      </c>
      <c r="B9385" t="s">
        <v>128</v>
      </c>
      <c r="C9385">
        <v>-3</v>
      </c>
      <c r="D9385" s="2">
        <v>44357.471853596871</v>
      </c>
    </row>
    <row r="9386" spans="1:4" x14ac:dyDescent="0.3">
      <c r="A9386">
        <v>227843</v>
      </c>
      <c r="B9386" t="s">
        <v>128</v>
      </c>
      <c r="C9386">
        <v>6</v>
      </c>
      <c r="D9386" s="2">
        <v>44329.490297150995</v>
      </c>
    </row>
    <row r="9387" spans="1:4" x14ac:dyDescent="0.3">
      <c r="A9387">
        <v>227849</v>
      </c>
      <c r="B9387" t="s">
        <v>128</v>
      </c>
      <c r="C9387">
        <v>2</v>
      </c>
      <c r="D9387" s="2">
        <v>44311.328290242163</v>
      </c>
    </row>
    <row r="9388" spans="1:4" x14ac:dyDescent="0.3">
      <c r="A9388">
        <v>227870</v>
      </c>
      <c r="B9388" t="s">
        <v>128</v>
      </c>
      <c r="C9388">
        <v>0</v>
      </c>
      <c r="D9388" s="2">
        <v>44372.669235327638</v>
      </c>
    </row>
    <row r="9389" spans="1:4" x14ac:dyDescent="0.3">
      <c r="A9389">
        <v>227894</v>
      </c>
      <c r="B9389" t="s">
        <v>128</v>
      </c>
      <c r="C9389">
        <v>2</v>
      </c>
      <c r="D9389" s="2">
        <v>44341.824971937327</v>
      </c>
    </row>
    <row r="9390" spans="1:4" x14ac:dyDescent="0.3">
      <c r="A9390">
        <v>227905</v>
      </c>
      <c r="B9390" t="s">
        <v>128</v>
      </c>
      <c r="C9390">
        <v>1</v>
      </c>
      <c r="D9390" s="2">
        <v>44344.07760413106</v>
      </c>
    </row>
    <row r="9391" spans="1:4" x14ac:dyDescent="0.3">
      <c r="A9391">
        <v>227927</v>
      </c>
      <c r="B9391" t="s">
        <v>128</v>
      </c>
      <c r="C9391">
        <v>2</v>
      </c>
      <c r="D9391" s="2">
        <v>44310.815579095441</v>
      </c>
    </row>
    <row r="9392" spans="1:4" x14ac:dyDescent="0.3">
      <c r="A9392">
        <v>227961</v>
      </c>
      <c r="B9392" t="s">
        <v>128</v>
      </c>
      <c r="C9392">
        <v>2</v>
      </c>
      <c r="D9392" s="2">
        <v>44285.684875605417</v>
      </c>
    </row>
    <row r="9393" spans="1:4" x14ac:dyDescent="0.3">
      <c r="A9393">
        <v>228001</v>
      </c>
      <c r="B9393" t="s">
        <v>128</v>
      </c>
      <c r="C9393">
        <v>1</v>
      </c>
      <c r="D9393" s="2">
        <v>44394.270324038458</v>
      </c>
    </row>
    <row r="9394" spans="1:4" x14ac:dyDescent="0.3">
      <c r="A9394">
        <v>228003</v>
      </c>
      <c r="B9394" t="s">
        <v>128</v>
      </c>
      <c r="C9394">
        <v>1</v>
      </c>
      <c r="D9394" s="2">
        <v>44300.058652884618</v>
      </c>
    </row>
    <row r="9395" spans="1:4" x14ac:dyDescent="0.3">
      <c r="A9395">
        <v>228016</v>
      </c>
      <c r="B9395" t="s">
        <v>128</v>
      </c>
      <c r="C9395">
        <v>2</v>
      </c>
      <c r="D9395" s="2">
        <v>44345.955273326217</v>
      </c>
    </row>
    <row r="9396" spans="1:4" x14ac:dyDescent="0.3">
      <c r="A9396">
        <v>228056</v>
      </c>
      <c r="B9396" t="s">
        <v>128</v>
      </c>
      <c r="C9396">
        <v>3</v>
      </c>
      <c r="D9396" s="2">
        <v>44308.122138603991</v>
      </c>
    </row>
    <row r="9397" spans="1:4" x14ac:dyDescent="0.3">
      <c r="A9397">
        <v>228129</v>
      </c>
      <c r="B9397" t="s">
        <v>128</v>
      </c>
      <c r="C9397">
        <v>-6</v>
      </c>
      <c r="D9397" s="2">
        <v>44338.988876068375</v>
      </c>
    </row>
    <row r="9398" spans="1:4" x14ac:dyDescent="0.3">
      <c r="A9398">
        <v>228229</v>
      </c>
      <c r="B9398" t="s">
        <v>128</v>
      </c>
      <c r="C9398">
        <v>1</v>
      </c>
      <c r="D9398" s="2">
        <v>44332.29699301994</v>
      </c>
    </row>
    <row r="9399" spans="1:4" x14ac:dyDescent="0.3">
      <c r="A9399">
        <v>228277</v>
      </c>
      <c r="B9399" t="s">
        <v>128</v>
      </c>
      <c r="C9399">
        <v>1</v>
      </c>
      <c r="D9399" s="2">
        <v>44314.161609900286</v>
      </c>
    </row>
    <row r="9400" spans="1:4" x14ac:dyDescent="0.3">
      <c r="A9400">
        <v>228291</v>
      </c>
      <c r="B9400" t="s">
        <v>128</v>
      </c>
      <c r="C9400">
        <v>1</v>
      </c>
      <c r="D9400" s="2">
        <v>44406.092065669516</v>
      </c>
    </row>
    <row r="9401" spans="1:4" x14ac:dyDescent="0.3">
      <c r="A9401">
        <v>228303</v>
      </c>
      <c r="B9401" t="s">
        <v>128</v>
      </c>
      <c r="C9401">
        <v>0</v>
      </c>
      <c r="D9401" s="2">
        <v>44373.21511517094</v>
      </c>
    </row>
    <row r="9402" spans="1:4" x14ac:dyDescent="0.3">
      <c r="A9402">
        <v>228319</v>
      </c>
      <c r="B9402" t="s">
        <v>128</v>
      </c>
      <c r="C9402">
        <v>1</v>
      </c>
      <c r="D9402" s="2">
        <v>44375.372576994305</v>
      </c>
    </row>
    <row r="9403" spans="1:4" x14ac:dyDescent="0.3">
      <c r="A9403">
        <v>228323</v>
      </c>
      <c r="B9403" t="s">
        <v>128</v>
      </c>
      <c r="C9403">
        <v>6</v>
      </c>
      <c r="D9403" s="2">
        <v>44309.835440918803</v>
      </c>
    </row>
    <row r="9404" spans="1:4" x14ac:dyDescent="0.3">
      <c r="A9404">
        <v>228352</v>
      </c>
      <c r="B9404" t="s">
        <v>128</v>
      </c>
      <c r="C9404">
        <v>5</v>
      </c>
      <c r="D9404" s="2">
        <v>44376.561114280623</v>
      </c>
    </row>
    <row r="9405" spans="1:4" x14ac:dyDescent="0.3">
      <c r="A9405">
        <v>228368</v>
      </c>
      <c r="B9405" t="s">
        <v>128</v>
      </c>
      <c r="C9405">
        <v>7</v>
      </c>
      <c r="D9405" s="2">
        <v>44343.627505733624</v>
      </c>
    </row>
    <row r="9406" spans="1:4" x14ac:dyDescent="0.3">
      <c r="A9406">
        <v>228384</v>
      </c>
      <c r="B9406" t="s">
        <v>128</v>
      </c>
      <c r="C9406">
        <v>1</v>
      </c>
      <c r="D9406" s="2">
        <v>44308.575526994304</v>
      </c>
    </row>
    <row r="9407" spans="1:4" x14ac:dyDescent="0.3">
      <c r="A9407">
        <v>228460</v>
      </c>
      <c r="B9407" t="s">
        <v>128</v>
      </c>
      <c r="C9407">
        <v>3</v>
      </c>
      <c r="D9407" s="2">
        <v>44315.29064366097</v>
      </c>
    </row>
    <row r="9408" spans="1:4" x14ac:dyDescent="0.3">
      <c r="A9408">
        <v>228543</v>
      </c>
      <c r="B9408" t="s">
        <v>128</v>
      </c>
      <c r="C9408">
        <v>3</v>
      </c>
      <c r="D9408" s="2">
        <v>44364.416480021362</v>
      </c>
    </row>
    <row r="9409" spans="1:4" x14ac:dyDescent="0.3">
      <c r="A9409">
        <v>228578</v>
      </c>
      <c r="B9409" t="s">
        <v>128</v>
      </c>
      <c r="C9409">
        <v>2</v>
      </c>
      <c r="D9409" s="2">
        <v>44426.560422150993</v>
      </c>
    </row>
    <row r="9410" spans="1:4" x14ac:dyDescent="0.3">
      <c r="A9410">
        <v>228579</v>
      </c>
      <c r="B9410" t="s">
        <v>128</v>
      </c>
      <c r="C9410">
        <v>1</v>
      </c>
      <c r="D9410" s="2">
        <v>44373.25953187322</v>
      </c>
    </row>
    <row r="9411" spans="1:4" x14ac:dyDescent="0.3">
      <c r="A9411">
        <v>228612</v>
      </c>
      <c r="B9411" t="s">
        <v>128</v>
      </c>
      <c r="C9411">
        <v>5</v>
      </c>
      <c r="D9411" s="2">
        <v>44345.829087215105</v>
      </c>
    </row>
    <row r="9412" spans="1:4" x14ac:dyDescent="0.3">
      <c r="A9412">
        <v>228674</v>
      </c>
      <c r="B9412" t="s">
        <v>128</v>
      </c>
      <c r="C9412">
        <v>2</v>
      </c>
      <c r="D9412" s="2">
        <v>44372.784822827642</v>
      </c>
    </row>
    <row r="9413" spans="1:4" x14ac:dyDescent="0.3">
      <c r="A9413">
        <v>228676</v>
      </c>
      <c r="B9413" t="s">
        <v>128</v>
      </c>
      <c r="C9413">
        <v>3</v>
      </c>
      <c r="D9413" s="2">
        <v>44310.970389992879</v>
      </c>
    </row>
    <row r="9414" spans="1:4" x14ac:dyDescent="0.3">
      <c r="A9414">
        <v>228699</v>
      </c>
      <c r="B9414" t="s">
        <v>128</v>
      </c>
      <c r="C9414">
        <v>1</v>
      </c>
      <c r="D9414" s="2">
        <v>44341.62521627493</v>
      </c>
    </row>
    <row r="9415" spans="1:4" x14ac:dyDescent="0.3">
      <c r="A9415">
        <v>228775</v>
      </c>
      <c r="B9415" t="s">
        <v>128</v>
      </c>
      <c r="C9415">
        <v>5</v>
      </c>
      <c r="D9415" s="2">
        <v>44339.219492948716</v>
      </c>
    </row>
    <row r="9416" spans="1:4" x14ac:dyDescent="0.3">
      <c r="A9416">
        <v>228778</v>
      </c>
      <c r="B9416" t="s">
        <v>128</v>
      </c>
      <c r="C9416">
        <v>2</v>
      </c>
      <c r="D9416" s="2">
        <v>44352.752763390308</v>
      </c>
    </row>
    <row r="9417" spans="1:4" x14ac:dyDescent="0.3">
      <c r="A9417">
        <v>228827</v>
      </c>
      <c r="B9417" t="s">
        <v>128</v>
      </c>
      <c r="C9417">
        <v>1</v>
      </c>
      <c r="D9417" s="2">
        <v>44375.311845263532</v>
      </c>
    </row>
    <row r="9418" spans="1:4" x14ac:dyDescent="0.3">
      <c r="A9418">
        <v>228870</v>
      </c>
      <c r="B9418" t="s">
        <v>128</v>
      </c>
      <c r="C9418">
        <v>2</v>
      </c>
      <c r="D9418" s="2">
        <v>44295.856205769232</v>
      </c>
    </row>
    <row r="9419" spans="1:4" x14ac:dyDescent="0.3">
      <c r="A9419">
        <v>228937</v>
      </c>
      <c r="B9419" t="s">
        <v>128</v>
      </c>
      <c r="C9419">
        <v>2</v>
      </c>
      <c r="D9419" s="2">
        <v>44303.771758974362</v>
      </c>
    </row>
    <row r="9420" spans="1:4" x14ac:dyDescent="0.3">
      <c r="A9420">
        <v>228957</v>
      </c>
      <c r="B9420" t="s">
        <v>128</v>
      </c>
      <c r="C9420">
        <v>1</v>
      </c>
      <c r="D9420" s="2">
        <v>44340.470431445872</v>
      </c>
    </row>
    <row r="9421" spans="1:4" x14ac:dyDescent="0.3">
      <c r="A9421">
        <v>229016</v>
      </c>
      <c r="B9421" t="s">
        <v>128</v>
      </c>
      <c r="C9421">
        <v>1</v>
      </c>
      <c r="D9421" s="2">
        <v>44332.876448326213</v>
      </c>
    </row>
    <row r="9422" spans="1:4" x14ac:dyDescent="0.3">
      <c r="A9422">
        <v>229043</v>
      </c>
      <c r="B9422" t="s">
        <v>128</v>
      </c>
      <c r="C9422">
        <v>-4</v>
      </c>
      <c r="D9422" s="2">
        <v>44320.433493696582</v>
      </c>
    </row>
    <row r="9423" spans="1:4" x14ac:dyDescent="0.3">
      <c r="A9423">
        <v>229064</v>
      </c>
      <c r="B9423" t="s">
        <v>128</v>
      </c>
      <c r="C9423">
        <v>4</v>
      </c>
      <c r="D9423" s="2">
        <v>44400.736096403132</v>
      </c>
    </row>
    <row r="9424" spans="1:4" x14ac:dyDescent="0.3">
      <c r="A9424">
        <v>229068</v>
      </c>
      <c r="B9424" t="s">
        <v>128</v>
      </c>
      <c r="C9424">
        <v>0</v>
      </c>
      <c r="D9424" s="2">
        <v>44302.144202029915</v>
      </c>
    </row>
    <row r="9425" spans="1:4" x14ac:dyDescent="0.3">
      <c r="A9425">
        <v>229069</v>
      </c>
      <c r="B9425" t="s">
        <v>128</v>
      </c>
      <c r="C9425">
        <v>0</v>
      </c>
      <c r="D9425" s="2">
        <v>44373.345712215101</v>
      </c>
    </row>
    <row r="9426" spans="1:4" x14ac:dyDescent="0.3">
      <c r="A9426">
        <v>229115</v>
      </c>
      <c r="B9426" t="s">
        <v>128</v>
      </c>
      <c r="C9426">
        <v>3</v>
      </c>
      <c r="D9426" s="2">
        <v>44289.151587927343</v>
      </c>
    </row>
    <row r="9427" spans="1:4" x14ac:dyDescent="0.3">
      <c r="A9427">
        <v>229165</v>
      </c>
      <c r="B9427" t="s">
        <v>128</v>
      </c>
      <c r="C9427">
        <v>0</v>
      </c>
      <c r="D9427" s="2">
        <v>44365.456389707979</v>
      </c>
    </row>
    <row r="9428" spans="1:4" x14ac:dyDescent="0.3">
      <c r="A9428">
        <v>229204</v>
      </c>
      <c r="B9428" t="s">
        <v>128</v>
      </c>
      <c r="C9428">
        <v>0</v>
      </c>
      <c r="D9428" s="2">
        <v>44310.120164066953</v>
      </c>
    </row>
    <row r="9429" spans="1:4" x14ac:dyDescent="0.3">
      <c r="A9429">
        <v>229208</v>
      </c>
      <c r="B9429" t="s">
        <v>128</v>
      </c>
      <c r="C9429">
        <v>0</v>
      </c>
      <c r="D9429" s="2">
        <v>44322.344850890309</v>
      </c>
    </row>
    <row r="9430" spans="1:4" x14ac:dyDescent="0.3">
      <c r="A9430">
        <v>229209</v>
      </c>
      <c r="B9430" t="s">
        <v>128</v>
      </c>
      <c r="C9430">
        <v>3</v>
      </c>
      <c r="D9430" s="2">
        <v>44322.839307122507</v>
      </c>
    </row>
    <row r="9431" spans="1:4" x14ac:dyDescent="0.3">
      <c r="A9431">
        <v>229210</v>
      </c>
      <c r="B9431" t="s">
        <v>128</v>
      </c>
      <c r="C9431">
        <v>3</v>
      </c>
      <c r="D9431" s="2">
        <v>44345.414104309122</v>
      </c>
    </row>
    <row r="9432" spans="1:4" x14ac:dyDescent="0.3">
      <c r="A9432">
        <v>229219</v>
      </c>
      <c r="B9432" t="s">
        <v>128</v>
      </c>
      <c r="C9432">
        <v>-9</v>
      </c>
      <c r="D9432" s="2">
        <v>44345.387850427353</v>
      </c>
    </row>
    <row r="9433" spans="1:4" x14ac:dyDescent="0.3">
      <c r="A9433">
        <v>229248</v>
      </c>
      <c r="B9433" t="s">
        <v>128</v>
      </c>
      <c r="C9433">
        <v>1</v>
      </c>
      <c r="D9433" s="2">
        <v>44320.691499679488</v>
      </c>
    </row>
    <row r="9434" spans="1:4" x14ac:dyDescent="0.3">
      <c r="A9434">
        <v>229296</v>
      </c>
      <c r="B9434" t="s">
        <v>128</v>
      </c>
      <c r="C9434">
        <v>1</v>
      </c>
      <c r="D9434" s="2">
        <v>44342.786905021363</v>
      </c>
    </row>
    <row r="9435" spans="1:4" x14ac:dyDescent="0.3">
      <c r="A9435">
        <v>229306</v>
      </c>
      <c r="B9435" t="s">
        <v>128</v>
      </c>
      <c r="C9435">
        <v>7</v>
      </c>
      <c r="D9435" s="2">
        <v>44403.383528703707</v>
      </c>
    </row>
    <row r="9436" spans="1:4" x14ac:dyDescent="0.3">
      <c r="A9436">
        <v>229308</v>
      </c>
      <c r="B9436" t="s">
        <v>128</v>
      </c>
      <c r="C9436">
        <v>0</v>
      </c>
      <c r="D9436" s="2">
        <v>44299.051877955841</v>
      </c>
    </row>
    <row r="9437" spans="1:4" x14ac:dyDescent="0.3">
      <c r="A9437">
        <v>229339</v>
      </c>
      <c r="B9437" t="s">
        <v>128</v>
      </c>
      <c r="C9437">
        <v>1</v>
      </c>
      <c r="D9437" s="2">
        <v>44403.373486217955</v>
      </c>
    </row>
    <row r="9438" spans="1:4" x14ac:dyDescent="0.3">
      <c r="A9438">
        <v>229342</v>
      </c>
      <c r="B9438" t="s">
        <v>128</v>
      </c>
      <c r="C9438">
        <v>3</v>
      </c>
      <c r="D9438" s="2">
        <v>44290.815274252134</v>
      </c>
    </row>
    <row r="9439" spans="1:4" x14ac:dyDescent="0.3">
      <c r="A9439">
        <v>229390</v>
      </c>
      <c r="B9439" t="s">
        <v>128</v>
      </c>
      <c r="C9439">
        <v>1</v>
      </c>
      <c r="D9439" s="2">
        <v>44315.3599781339</v>
      </c>
    </row>
    <row r="9440" spans="1:4" x14ac:dyDescent="0.3">
      <c r="A9440">
        <v>229459</v>
      </c>
      <c r="B9440" t="s">
        <v>128</v>
      </c>
      <c r="C9440">
        <v>0</v>
      </c>
      <c r="D9440" s="2">
        <v>44311.031218910255</v>
      </c>
    </row>
    <row r="9441" spans="1:4" x14ac:dyDescent="0.3">
      <c r="A9441">
        <v>229475</v>
      </c>
      <c r="B9441" t="s">
        <v>128</v>
      </c>
      <c r="C9441">
        <v>1</v>
      </c>
      <c r="D9441" s="2">
        <v>44382.899721011396</v>
      </c>
    </row>
    <row r="9442" spans="1:4" x14ac:dyDescent="0.3">
      <c r="A9442">
        <v>229478</v>
      </c>
      <c r="B9442" t="s">
        <v>128</v>
      </c>
      <c r="C9442">
        <v>0</v>
      </c>
      <c r="D9442" s="2">
        <v>44373.770446901712</v>
      </c>
    </row>
    <row r="9443" spans="1:4" x14ac:dyDescent="0.3">
      <c r="A9443">
        <v>229481</v>
      </c>
      <c r="B9443" t="s">
        <v>128</v>
      </c>
      <c r="C9443">
        <v>0</v>
      </c>
      <c r="D9443" s="2">
        <v>44301.564297685181</v>
      </c>
    </row>
    <row r="9444" spans="1:4" x14ac:dyDescent="0.3">
      <c r="A9444">
        <v>229485</v>
      </c>
      <c r="B9444" t="s">
        <v>128</v>
      </c>
      <c r="C9444">
        <v>2</v>
      </c>
      <c r="D9444" s="2">
        <v>44378.83201289174</v>
      </c>
    </row>
    <row r="9445" spans="1:4" x14ac:dyDescent="0.3">
      <c r="A9445">
        <v>229531</v>
      </c>
      <c r="B9445" t="s">
        <v>128</v>
      </c>
      <c r="C9445">
        <v>4</v>
      </c>
      <c r="D9445" s="2">
        <v>44391.984476103986</v>
      </c>
    </row>
    <row r="9446" spans="1:4" x14ac:dyDescent="0.3">
      <c r="A9446">
        <v>229535</v>
      </c>
      <c r="B9446" t="s">
        <v>128</v>
      </c>
      <c r="C9446">
        <v>9</v>
      </c>
      <c r="D9446" s="2">
        <v>44382.222541346157</v>
      </c>
    </row>
    <row r="9447" spans="1:4" x14ac:dyDescent="0.3">
      <c r="A9447">
        <v>229658</v>
      </c>
      <c r="B9447" t="s">
        <v>128</v>
      </c>
      <c r="C9447">
        <v>3</v>
      </c>
      <c r="D9447" s="2">
        <v>44302.476673504272</v>
      </c>
    </row>
    <row r="9448" spans="1:4" x14ac:dyDescent="0.3">
      <c r="A9448">
        <v>229693</v>
      </c>
      <c r="B9448" t="s">
        <v>128</v>
      </c>
      <c r="C9448">
        <v>3</v>
      </c>
      <c r="D9448" s="2">
        <v>44307.424931623929</v>
      </c>
    </row>
    <row r="9449" spans="1:4" x14ac:dyDescent="0.3">
      <c r="A9449">
        <v>229722</v>
      </c>
      <c r="B9449" t="s">
        <v>128</v>
      </c>
      <c r="C9449">
        <v>5</v>
      </c>
      <c r="D9449" s="2">
        <v>44376.09551399573</v>
      </c>
    </row>
    <row r="9450" spans="1:4" x14ac:dyDescent="0.3">
      <c r="A9450">
        <v>229726</v>
      </c>
      <c r="B9450" t="s">
        <v>128</v>
      </c>
      <c r="C9450">
        <v>2</v>
      </c>
      <c r="D9450" s="2">
        <v>44381.967455911676</v>
      </c>
    </row>
    <row r="9451" spans="1:4" x14ac:dyDescent="0.3">
      <c r="A9451">
        <v>229791</v>
      </c>
      <c r="B9451" t="s">
        <v>128</v>
      </c>
      <c r="C9451">
        <v>-4</v>
      </c>
      <c r="D9451" s="2">
        <v>44370.548889458689</v>
      </c>
    </row>
    <row r="9452" spans="1:4" x14ac:dyDescent="0.3">
      <c r="A9452">
        <v>229835</v>
      </c>
      <c r="B9452" t="s">
        <v>128</v>
      </c>
      <c r="C9452">
        <v>5</v>
      </c>
      <c r="D9452" s="2">
        <v>44358.364643660978</v>
      </c>
    </row>
    <row r="9453" spans="1:4" x14ac:dyDescent="0.3">
      <c r="A9453">
        <v>229840</v>
      </c>
      <c r="B9453" t="s">
        <v>128</v>
      </c>
      <c r="C9453">
        <v>7</v>
      </c>
      <c r="D9453" s="2">
        <v>44345.035594871799</v>
      </c>
    </row>
    <row r="9454" spans="1:4" x14ac:dyDescent="0.3">
      <c r="A9454">
        <v>229855</v>
      </c>
      <c r="B9454" t="s">
        <v>128</v>
      </c>
      <c r="C9454">
        <v>6</v>
      </c>
      <c r="D9454" s="2">
        <v>44339.523298076921</v>
      </c>
    </row>
    <row r="9455" spans="1:4" x14ac:dyDescent="0.3">
      <c r="A9455">
        <v>229868</v>
      </c>
      <c r="B9455" t="s">
        <v>128</v>
      </c>
      <c r="C9455">
        <v>0</v>
      </c>
      <c r="D9455" s="2">
        <v>44300.908225391737</v>
      </c>
    </row>
    <row r="9456" spans="1:4" x14ac:dyDescent="0.3">
      <c r="A9456">
        <v>229885</v>
      </c>
      <c r="B9456" t="s">
        <v>128</v>
      </c>
      <c r="C9456">
        <v>1</v>
      </c>
      <c r="D9456" s="2">
        <v>44346.479200427355</v>
      </c>
    </row>
    <row r="9457" spans="1:4" x14ac:dyDescent="0.3">
      <c r="A9457">
        <v>229907</v>
      </c>
      <c r="B9457" t="s">
        <v>128</v>
      </c>
      <c r="C9457">
        <v>1</v>
      </c>
      <c r="D9457" s="2">
        <v>44386.155039245015</v>
      </c>
    </row>
    <row r="9458" spans="1:4" x14ac:dyDescent="0.3">
      <c r="A9458">
        <v>229930</v>
      </c>
      <c r="B9458" t="s">
        <v>128</v>
      </c>
      <c r="C9458">
        <v>3</v>
      </c>
      <c r="D9458" s="2">
        <v>44334.00696385328</v>
      </c>
    </row>
    <row r="9459" spans="1:4" x14ac:dyDescent="0.3">
      <c r="A9459">
        <v>229940</v>
      </c>
      <c r="B9459" t="s">
        <v>128</v>
      </c>
      <c r="C9459">
        <v>3</v>
      </c>
      <c r="D9459" s="2">
        <v>44377.025642770655</v>
      </c>
    </row>
    <row r="9460" spans="1:4" x14ac:dyDescent="0.3">
      <c r="A9460">
        <v>229946</v>
      </c>
      <c r="B9460" t="s">
        <v>128</v>
      </c>
      <c r="C9460">
        <v>5</v>
      </c>
      <c r="D9460" s="2">
        <v>44329.959752955845</v>
      </c>
    </row>
    <row r="9461" spans="1:4" x14ac:dyDescent="0.3">
      <c r="A9461">
        <v>229962</v>
      </c>
      <c r="B9461" t="s">
        <v>128</v>
      </c>
      <c r="C9461">
        <v>1</v>
      </c>
      <c r="D9461" s="2">
        <v>44339.627506410252</v>
      </c>
    </row>
    <row r="9462" spans="1:4" x14ac:dyDescent="0.3">
      <c r="A9462">
        <v>229972</v>
      </c>
      <c r="B9462" t="s">
        <v>128</v>
      </c>
      <c r="C9462">
        <v>2</v>
      </c>
      <c r="D9462" s="2">
        <v>44346.668442521368</v>
      </c>
    </row>
    <row r="9463" spans="1:4" x14ac:dyDescent="0.3">
      <c r="A9463">
        <v>230012</v>
      </c>
      <c r="B9463" t="s">
        <v>128</v>
      </c>
      <c r="C9463">
        <v>3</v>
      </c>
      <c r="D9463" s="2">
        <v>44371.374788319081</v>
      </c>
    </row>
    <row r="9464" spans="1:4" x14ac:dyDescent="0.3">
      <c r="A9464">
        <v>230016</v>
      </c>
      <c r="B9464" t="s">
        <v>128</v>
      </c>
      <c r="C9464">
        <v>4</v>
      </c>
      <c r="D9464" s="2">
        <v>44285.381963105414</v>
      </c>
    </row>
    <row r="9465" spans="1:4" x14ac:dyDescent="0.3">
      <c r="A9465">
        <v>230046</v>
      </c>
      <c r="B9465" t="s">
        <v>128</v>
      </c>
      <c r="C9465">
        <v>1</v>
      </c>
      <c r="D9465" s="2">
        <v>44372.998191381768</v>
      </c>
    </row>
    <row r="9466" spans="1:4" x14ac:dyDescent="0.3">
      <c r="A9466">
        <v>230055</v>
      </c>
      <c r="B9466" t="s">
        <v>128</v>
      </c>
      <c r="C9466">
        <v>-5</v>
      </c>
      <c r="D9466" s="2">
        <v>44296.249902635325</v>
      </c>
    </row>
    <row r="9467" spans="1:4" x14ac:dyDescent="0.3">
      <c r="A9467">
        <v>230066</v>
      </c>
      <c r="B9467" t="s">
        <v>128</v>
      </c>
      <c r="C9467">
        <v>2</v>
      </c>
      <c r="D9467" s="2">
        <v>44317.620131873213</v>
      </c>
    </row>
    <row r="9468" spans="1:4" x14ac:dyDescent="0.3">
      <c r="A9468">
        <v>230083</v>
      </c>
      <c r="B9468" t="s">
        <v>128</v>
      </c>
      <c r="C9468">
        <v>3</v>
      </c>
      <c r="D9468" s="2">
        <v>44293.558593447291</v>
      </c>
    </row>
    <row r="9469" spans="1:4" x14ac:dyDescent="0.3">
      <c r="A9469">
        <v>230095</v>
      </c>
      <c r="B9469" t="s">
        <v>128</v>
      </c>
      <c r="C9469">
        <v>3</v>
      </c>
      <c r="D9469" s="2">
        <v>44373.102197578344</v>
      </c>
    </row>
    <row r="9470" spans="1:4" x14ac:dyDescent="0.3">
      <c r="A9470">
        <v>230216</v>
      </c>
      <c r="B9470" t="s">
        <v>128</v>
      </c>
      <c r="C9470">
        <v>0</v>
      </c>
      <c r="D9470" s="2">
        <v>44412.157341631057</v>
      </c>
    </row>
    <row r="9471" spans="1:4" x14ac:dyDescent="0.3">
      <c r="A9471">
        <v>230267</v>
      </c>
      <c r="B9471" t="s">
        <v>128</v>
      </c>
      <c r="C9471">
        <v>2</v>
      </c>
      <c r="D9471" s="2">
        <v>44299.492995797722</v>
      </c>
    </row>
    <row r="9472" spans="1:4" x14ac:dyDescent="0.3">
      <c r="A9472">
        <v>230276</v>
      </c>
      <c r="B9472" t="s">
        <v>128</v>
      </c>
      <c r="C9472">
        <v>0</v>
      </c>
      <c r="D9472" s="2">
        <v>44345.795863853273</v>
      </c>
    </row>
    <row r="9473" spans="1:4" x14ac:dyDescent="0.3">
      <c r="A9473">
        <v>230323</v>
      </c>
      <c r="B9473" t="s">
        <v>128</v>
      </c>
      <c r="C9473">
        <v>0</v>
      </c>
      <c r="D9473" s="2">
        <v>44340.556689957266</v>
      </c>
    </row>
    <row r="9474" spans="1:4" x14ac:dyDescent="0.3">
      <c r="A9474">
        <v>230330</v>
      </c>
      <c r="B9474" t="s">
        <v>128</v>
      </c>
      <c r="C9474">
        <v>2</v>
      </c>
      <c r="D9474" s="2">
        <v>44372.872152492877</v>
      </c>
    </row>
    <row r="9475" spans="1:4" x14ac:dyDescent="0.3">
      <c r="A9475">
        <v>230350</v>
      </c>
      <c r="B9475" t="s">
        <v>128</v>
      </c>
      <c r="C9475">
        <v>-8</v>
      </c>
      <c r="D9475" s="2">
        <v>44340.138464102565</v>
      </c>
    </row>
    <row r="9476" spans="1:4" x14ac:dyDescent="0.3">
      <c r="A9476">
        <v>230417</v>
      </c>
      <c r="B9476" t="s">
        <v>128</v>
      </c>
      <c r="C9476">
        <v>3</v>
      </c>
      <c r="D9476" s="2">
        <v>44314.529243198005</v>
      </c>
    </row>
    <row r="9477" spans="1:4" x14ac:dyDescent="0.3">
      <c r="A9477">
        <v>230447</v>
      </c>
      <c r="B9477" t="s">
        <v>128</v>
      </c>
      <c r="C9477">
        <v>0</v>
      </c>
      <c r="D9477" s="2">
        <v>44403.391472827636</v>
      </c>
    </row>
    <row r="9478" spans="1:4" x14ac:dyDescent="0.3">
      <c r="A9478">
        <v>230456</v>
      </c>
      <c r="B9478" t="s">
        <v>128</v>
      </c>
      <c r="C9478">
        <v>0</v>
      </c>
      <c r="D9478" s="2">
        <v>44390.456936075498</v>
      </c>
    </row>
    <row r="9479" spans="1:4" x14ac:dyDescent="0.3">
      <c r="A9479">
        <v>230474</v>
      </c>
      <c r="B9479" t="s">
        <v>128</v>
      </c>
      <c r="C9479">
        <v>2</v>
      </c>
      <c r="D9479" s="2">
        <v>44331.773717058401</v>
      </c>
    </row>
    <row r="9480" spans="1:4" x14ac:dyDescent="0.3">
      <c r="A9480">
        <v>230491</v>
      </c>
      <c r="B9480" t="s">
        <v>128</v>
      </c>
      <c r="C9480">
        <v>2</v>
      </c>
      <c r="D9480" s="2">
        <v>44373.470868839031</v>
      </c>
    </row>
    <row r="9481" spans="1:4" x14ac:dyDescent="0.3">
      <c r="A9481">
        <v>230497</v>
      </c>
      <c r="B9481" t="s">
        <v>128</v>
      </c>
      <c r="C9481">
        <v>2</v>
      </c>
      <c r="D9481" s="2">
        <v>44315.395212393159</v>
      </c>
    </row>
    <row r="9482" spans="1:4" x14ac:dyDescent="0.3">
      <c r="A9482">
        <v>230506</v>
      </c>
      <c r="B9482" t="s">
        <v>128</v>
      </c>
      <c r="C9482">
        <v>1</v>
      </c>
      <c r="D9482" s="2">
        <v>44322.102137001428</v>
      </c>
    </row>
    <row r="9483" spans="1:4" x14ac:dyDescent="0.3">
      <c r="A9483">
        <v>230527</v>
      </c>
      <c r="B9483" t="s">
        <v>128</v>
      </c>
      <c r="C9483">
        <v>3</v>
      </c>
      <c r="D9483" s="2">
        <v>44352.894497400288</v>
      </c>
    </row>
    <row r="9484" spans="1:4" x14ac:dyDescent="0.3">
      <c r="A9484">
        <v>230558</v>
      </c>
      <c r="B9484" t="s">
        <v>128</v>
      </c>
      <c r="C9484">
        <v>2</v>
      </c>
      <c r="D9484" s="2">
        <v>44379.802970940174</v>
      </c>
    </row>
    <row r="9485" spans="1:4" x14ac:dyDescent="0.3">
      <c r="A9485">
        <v>230572</v>
      </c>
      <c r="B9485" t="s">
        <v>128</v>
      </c>
      <c r="C9485">
        <v>1</v>
      </c>
      <c r="D9485" s="2">
        <v>44341.708769373217</v>
      </c>
    </row>
    <row r="9486" spans="1:4" x14ac:dyDescent="0.3">
      <c r="A9486">
        <v>230586</v>
      </c>
      <c r="B9486" t="s">
        <v>128</v>
      </c>
      <c r="C9486">
        <v>0</v>
      </c>
      <c r="D9486" s="2">
        <v>44313.217536538461</v>
      </c>
    </row>
    <row r="9487" spans="1:4" x14ac:dyDescent="0.3">
      <c r="A9487">
        <v>230618</v>
      </c>
      <c r="B9487" t="s">
        <v>128</v>
      </c>
      <c r="C9487">
        <v>1</v>
      </c>
      <c r="D9487" s="2">
        <v>44314.841175854694</v>
      </c>
    </row>
    <row r="9488" spans="1:4" x14ac:dyDescent="0.3">
      <c r="A9488">
        <v>230625</v>
      </c>
      <c r="B9488" t="s">
        <v>128</v>
      </c>
      <c r="C9488">
        <v>2</v>
      </c>
      <c r="D9488" s="2">
        <v>44341.500976068382</v>
      </c>
    </row>
    <row r="9489" spans="1:4" x14ac:dyDescent="0.3">
      <c r="A9489">
        <v>230652</v>
      </c>
      <c r="B9489" t="s">
        <v>128</v>
      </c>
      <c r="C9489">
        <v>0</v>
      </c>
      <c r="D9489" s="2">
        <v>44305.57602275641</v>
      </c>
    </row>
    <row r="9490" spans="1:4" x14ac:dyDescent="0.3">
      <c r="A9490">
        <v>230692</v>
      </c>
      <c r="B9490" t="s">
        <v>128</v>
      </c>
      <c r="C9490">
        <v>0</v>
      </c>
      <c r="D9490" s="2">
        <v>44356.654272578344</v>
      </c>
    </row>
    <row r="9491" spans="1:4" x14ac:dyDescent="0.3">
      <c r="A9491">
        <v>230711</v>
      </c>
      <c r="B9491" t="s">
        <v>128</v>
      </c>
      <c r="C9491">
        <v>1</v>
      </c>
      <c r="D9491" s="2">
        <v>44312.386422578347</v>
      </c>
    </row>
    <row r="9492" spans="1:4" x14ac:dyDescent="0.3">
      <c r="A9492">
        <v>230722</v>
      </c>
      <c r="B9492" t="s">
        <v>128</v>
      </c>
      <c r="C9492">
        <v>2</v>
      </c>
      <c r="D9492" s="2">
        <v>44311.939915455841</v>
      </c>
    </row>
    <row r="9493" spans="1:4" x14ac:dyDescent="0.3">
      <c r="A9493">
        <v>230736</v>
      </c>
      <c r="B9493" t="s">
        <v>128</v>
      </c>
      <c r="C9493">
        <v>1</v>
      </c>
      <c r="D9493" s="2">
        <v>44352.741343198002</v>
      </c>
    </row>
    <row r="9494" spans="1:4" x14ac:dyDescent="0.3">
      <c r="A9494">
        <v>230764</v>
      </c>
      <c r="B9494" t="s">
        <v>128</v>
      </c>
      <c r="C9494">
        <v>1</v>
      </c>
      <c r="D9494" s="2">
        <v>44408.31144626069</v>
      </c>
    </row>
    <row r="9495" spans="1:4" x14ac:dyDescent="0.3">
      <c r="A9495">
        <v>230803</v>
      </c>
      <c r="B9495" t="s">
        <v>128</v>
      </c>
      <c r="C9495">
        <v>1</v>
      </c>
      <c r="D9495" s="2">
        <v>44344.269555982901</v>
      </c>
    </row>
    <row r="9496" spans="1:4" x14ac:dyDescent="0.3">
      <c r="A9496">
        <v>230806</v>
      </c>
      <c r="B9496" t="s">
        <v>128</v>
      </c>
      <c r="C9496">
        <v>3</v>
      </c>
      <c r="D9496" s="2">
        <v>44371.863667236466</v>
      </c>
    </row>
    <row r="9497" spans="1:4" x14ac:dyDescent="0.3">
      <c r="A9497">
        <v>230837</v>
      </c>
      <c r="B9497" t="s">
        <v>128</v>
      </c>
      <c r="C9497">
        <v>2</v>
      </c>
      <c r="D9497" s="2">
        <v>44410.541819586899</v>
      </c>
    </row>
    <row r="9498" spans="1:4" x14ac:dyDescent="0.3">
      <c r="A9498">
        <v>230852</v>
      </c>
      <c r="B9498" t="s">
        <v>128</v>
      </c>
      <c r="C9498">
        <v>-4</v>
      </c>
      <c r="D9498" s="2">
        <v>44345.281730199429</v>
      </c>
    </row>
    <row r="9499" spans="1:4" x14ac:dyDescent="0.3">
      <c r="A9499">
        <v>230881</v>
      </c>
      <c r="B9499" t="s">
        <v>128</v>
      </c>
      <c r="C9499">
        <v>1</v>
      </c>
      <c r="D9499" s="2">
        <v>44312.391758547012</v>
      </c>
    </row>
    <row r="9500" spans="1:4" x14ac:dyDescent="0.3">
      <c r="A9500">
        <v>230884</v>
      </c>
      <c r="B9500" t="s">
        <v>128</v>
      </c>
      <c r="C9500">
        <v>1</v>
      </c>
      <c r="D9500" s="2">
        <v>44353.552053596868</v>
      </c>
    </row>
    <row r="9501" spans="1:4" x14ac:dyDescent="0.3">
      <c r="A9501">
        <v>230935</v>
      </c>
      <c r="B9501" t="s">
        <v>128</v>
      </c>
      <c r="C9501">
        <v>3</v>
      </c>
      <c r="D9501" s="2">
        <v>44346.925589529914</v>
      </c>
    </row>
    <row r="9502" spans="1:4" x14ac:dyDescent="0.3">
      <c r="A9502">
        <v>230971</v>
      </c>
      <c r="B9502" t="s">
        <v>128</v>
      </c>
      <c r="C9502">
        <v>3</v>
      </c>
      <c r="D9502" s="2">
        <v>44293.49109230769</v>
      </c>
    </row>
    <row r="9503" spans="1:4" x14ac:dyDescent="0.3">
      <c r="A9503">
        <v>230990</v>
      </c>
      <c r="B9503" t="s">
        <v>128</v>
      </c>
      <c r="C9503">
        <v>5</v>
      </c>
      <c r="D9503" s="2">
        <v>44343.477980698008</v>
      </c>
    </row>
    <row r="9504" spans="1:4" x14ac:dyDescent="0.3">
      <c r="A9504">
        <v>231016</v>
      </c>
      <c r="B9504" t="s">
        <v>128</v>
      </c>
      <c r="C9504">
        <v>2</v>
      </c>
      <c r="D9504" s="2">
        <v>44372.565390206546</v>
      </c>
    </row>
    <row r="9505" spans="1:4" x14ac:dyDescent="0.3">
      <c r="A9505">
        <v>231030</v>
      </c>
      <c r="B9505" t="s">
        <v>128</v>
      </c>
      <c r="C9505">
        <v>4</v>
      </c>
      <c r="D9505" s="2">
        <v>44350.836972400291</v>
      </c>
    </row>
    <row r="9506" spans="1:4" x14ac:dyDescent="0.3">
      <c r="A9506">
        <v>231073</v>
      </c>
      <c r="B9506" t="s">
        <v>128</v>
      </c>
      <c r="C9506">
        <v>2</v>
      </c>
      <c r="D9506" s="2">
        <v>44414.224056160972</v>
      </c>
    </row>
    <row r="9507" spans="1:4" x14ac:dyDescent="0.3">
      <c r="A9507">
        <v>231103</v>
      </c>
      <c r="B9507" t="s">
        <v>128</v>
      </c>
      <c r="C9507">
        <v>1</v>
      </c>
      <c r="D9507" s="2">
        <v>44305.644858938751</v>
      </c>
    </row>
    <row r="9508" spans="1:4" x14ac:dyDescent="0.3">
      <c r="A9508">
        <v>231116</v>
      </c>
      <c r="B9508" t="s">
        <v>128</v>
      </c>
      <c r="C9508">
        <v>0</v>
      </c>
      <c r="D9508" s="2">
        <v>44299.284728881765</v>
      </c>
    </row>
    <row r="9509" spans="1:4" x14ac:dyDescent="0.3">
      <c r="A9509">
        <v>231165</v>
      </c>
      <c r="B9509" t="s">
        <v>128</v>
      </c>
      <c r="C9509">
        <v>1</v>
      </c>
      <c r="D9509" s="2">
        <v>44370.799816524217</v>
      </c>
    </row>
    <row r="9510" spans="1:4" x14ac:dyDescent="0.3">
      <c r="A9510">
        <v>231166</v>
      </c>
      <c r="B9510" t="s">
        <v>128</v>
      </c>
      <c r="C9510">
        <v>0</v>
      </c>
      <c r="D9510" s="2">
        <v>44340.934302635324</v>
      </c>
    </row>
    <row r="9511" spans="1:4" x14ac:dyDescent="0.3">
      <c r="A9511">
        <v>231201</v>
      </c>
      <c r="B9511" t="s">
        <v>128</v>
      </c>
      <c r="C9511">
        <v>0</v>
      </c>
      <c r="D9511" s="2">
        <v>44344.504937713675</v>
      </c>
    </row>
    <row r="9512" spans="1:4" x14ac:dyDescent="0.3">
      <c r="A9512">
        <v>231211</v>
      </c>
      <c r="B9512" t="s">
        <v>128</v>
      </c>
      <c r="C9512">
        <v>0</v>
      </c>
      <c r="D9512" s="2">
        <v>44356.386373967231</v>
      </c>
    </row>
    <row r="9513" spans="1:4" x14ac:dyDescent="0.3">
      <c r="A9513">
        <v>231284</v>
      </c>
      <c r="B9513" t="s">
        <v>128</v>
      </c>
      <c r="C9513">
        <v>3</v>
      </c>
      <c r="D9513" s="2">
        <v>44373.277887678065</v>
      </c>
    </row>
    <row r="9514" spans="1:4" x14ac:dyDescent="0.3">
      <c r="A9514">
        <v>231298</v>
      </c>
      <c r="B9514" t="s">
        <v>128</v>
      </c>
      <c r="C9514">
        <v>2</v>
      </c>
      <c r="D9514" s="2">
        <v>44343.613031160967</v>
      </c>
    </row>
    <row r="9515" spans="1:4" x14ac:dyDescent="0.3">
      <c r="A9515">
        <v>231300</v>
      </c>
      <c r="B9515" t="s">
        <v>128</v>
      </c>
      <c r="C9515">
        <v>1</v>
      </c>
      <c r="D9515" s="2">
        <v>44308.990581196587</v>
      </c>
    </row>
    <row r="9516" spans="1:4" x14ac:dyDescent="0.3">
      <c r="A9516">
        <v>231360</v>
      </c>
      <c r="B9516" t="s">
        <v>128</v>
      </c>
      <c r="C9516">
        <v>1</v>
      </c>
      <c r="D9516" s="2">
        <v>44372.884939529911</v>
      </c>
    </row>
    <row r="9517" spans="1:4" x14ac:dyDescent="0.3">
      <c r="A9517">
        <v>231397</v>
      </c>
      <c r="B9517" t="s">
        <v>128</v>
      </c>
      <c r="C9517">
        <v>1</v>
      </c>
      <c r="D9517" s="2">
        <v>44375.037975106839</v>
      </c>
    </row>
    <row r="9518" spans="1:4" x14ac:dyDescent="0.3">
      <c r="A9518">
        <v>231416</v>
      </c>
      <c r="B9518" t="s">
        <v>128</v>
      </c>
      <c r="C9518">
        <v>-5</v>
      </c>
      <c r="D9518" s="2">
        <v>44305.39733999288</v>
      </c>
    </row>
    <row r="9519" spans="1:4" x14ac:dyDescent="0.3">
      <c r="A9519">
        <v>231474</v>
      </c>
      <c r="B9519" t="s">
        <v>128</v>
      </c>
      <c r="C9519">
        <v>3</v>
      </c>
      <c r="D9519" s="2">
        <v>44313.097396011399</v>
      </c>
    </row>
    <row r="9520" spans="1:4" x14ac:dyDescent="0.3">
      <c r="A9520">
        <v>231482</v>
      </c>
      <c r="B9520" t="s">
        <v>128</v>
      </c>
      <c r="C9520">
        <v>1</v>
      </c>
      <c r="D9520" s="2">
        <v>44287.967318376061</v>
      </c>
    </row>
    <row r="9521" spans="1:4" x14ac:dyDescent="0.3">
      <c r="A9521">
        <v>231484</v>
      </c>
      <c r="B9521" t="s">
        <v>128</v>
      </c>
      <c r="C9521">
        <v>3</v>
      </c>
      <c r="D9521" s="2">
        <v>44387.91031869658</v>
      </c>
    </row>
    <row r="9522" spans="1:4" x14ac:dyDescent="0.3">
      <c r="A9522">
        <v>231510</v>
      </c>
      <c r="B9522" t="s">
        <v>128</v>
      </c>
      <c r="C9522">
        <v>9</v>
      </c>
      <c r="D9522" s="2">
        <v>44373.466431873218</v>
      </c>
    </row>
    <row r="9523" spans="1:4" x14ac:dyDescent="0.3">
      <c r="A9523">
        <v>231514</v>
      </c>
      <c r="B9523" t="s">
        <v>128</v>
      </c>
      <c r="C9523">
        <v>2</v>
      </c>
      <c r="D9523" s="2">
        <v>44343.90069323362</v>
      </c>
    </row>
    <row r="9524" spans="1:4" x14ac:dyDescent="0.3">
      <c r="A9524">
        <v>231563</v>
      </c>
      <c r="B9524" t="s">
        <v>128</v>
      </c>
      <c r="C9524">
        <v>2</v>
      </c>
      <c r="D9524" s="2">
        <v>44315.473776068378</v>
      </c>
    </row>
    <row r="9525" spans="1:4" x14ac:dyDescent="0.3">
      <c r="A9525">
        <v>231568</v>
      </c>
      <c r="B9525" t="s">
        <v>128</v>
      </c>
      <c r="C9525">
        <v>3</v>
      </c>
      <c r="D9525" s="2">
        <v>44308.560974216525</v>
      </c>
    </row>
    <row r="9526" spans="1:4" x14ac:dyDescent="0.3">
      <c r="A9526">
        <v>231571</v>
      </c>
      <c r="B9526" t="s">
        <v>128</v>
      </c>
      <c r="C9526">
        <v>0</v>
      </c>
      <c r="D9526" s="2">
        <v>44401.860030876065</v>
      </c>
    </row>
    <row r="9527" spans="1:4" x14ac:dyDescent="0.3">
      <c r="A9527">
        <v>231586</v>
      </c>
      <c r="B9527" t="s">
        <v>128</v>
      </c>
      <c r="C9527">
        <v>0</v>
      </c>
      <c r="D9527" s="2">
        <v>44319.338273112531</v>
      </c>
    </row>
    <row r="9528" spans="1:4" x14ac:dyDescent="0.3">
      <c r="A9528">
        <v>231627</v>
      </c>
      <c r="B9528" t="s">
        <v>128</v>
      </c>
      <c r="C9528">
        <v>1</v>
      </c>
      <c r="D9528" s="2">
        <v>44366.609687891738</v>
      </c>
    </row>
    <row r="9529" spans="1:4" x14ac:dyDescent="0.3">
      <c r="A9529">
        <v>231632</v>
      </c>
      <c r="B9529" t="s">
        <v>128</v>
      </c>
      <c r="C9529">
        <v>1</v>
      </c>
      <c r="D9529" s="2">
        <v>44373.869196153842</v>
      </c>
    </row>
    <row r="9530" spans="1:4" x14ac:dyDescent="0.3">
      <c r="A9530">
        <v>231651</v>
      </c>
      <c r="B9530" t="s">
        <v>128</v>
      </c>
      <c r="C9530">
        <v>0</v>
      </c>
      <c r="D9530" s="2">
        <v>44375.086320548442</v>
      </c>
    </row>
    <row r="9531" spans="1:4" x14ac:dyDescent="0.3">
      <c r="A9531">
        <v>231732</v>
      </c>
      <c r="B9531" t="s">
        <v>128</v>
      </c>
      <c r="C9531">
        <v>2</v>
      </c>
      <c r="D9531" s="2">
        <v>44345.940430519942</v>
      </c>
    </row>
    <row r="9532" spans="1:4" x14ac:dyDescent="0.3">
      <c r="A9532">
        <v>231789</v>
      </c>
      <c r="B9532" t="s">
        <v>128</v>
      </c>
      <c r="C9532">
        <v>1</v>
      </c>
      <c r="D9532" s="2">
        <v>44356.272101816241</v>
      </c>
    </row>
    <row r="9533" spans="1:4" x14ac:dyDescent="0.3">
      <c r="A9533">
        <v>231816</v>
      </c>
      <c r="B9533" t="s">
        <v>128</v>
      </c>
      <c r="C9533">
        <v>1</v>
      </c>
      <c r="D9533" s="2">
        <v>44422.681051139603</v>
      </c>
    </row>
    <row r="9534" spans="1:4" x14ac:dyDescent="0.3">
      <c r="A9534">
        <v>231857</v>
      </c>
      <c r="B9534" t="s">
        <v>128</v>
      </c>
      <c r="C9534">
        <v>3</v>
      </c>
      <c r="D9534" s="2">
        <v>44364.623176780631</v>
      </c>
    </row>
    <row r="9535" spans="1:4" x14ac:dyDescent="0.3">
      <c r="A9535">
        <v>231881</v>
      </c>
      <c r="B9535" t="s">
        <v>128</v>
      </c>
      <c r="C9535">
        <v>1</v>
      </c>
      <c r="D9535" s="2">
        <v>44340.535225641026</v>
      </c>
    </row>
    <row r="9536" spans="1:4" x14ac:dyDescent="0.3">
      <c r="A9536">
        <v>231882</v>
      </c>
      <c r="B9536" t="s">
        <v>128</v>
      </c>
      <c r="C9536">
        <v>2</v>
      </c>
      <c r="D9536" s="2">
        <v>44341.752638283469</v>
      </c>
    </row>
    <row r="9537" spans="1:4" x14ac:dyDescent="0.3">
      <c r="A9537">
        <v>231888</v>
      </c>
      <c r="B9537" t="s">
        <v>128</v>
      </c>
      <c r="C9537">
        <v>2</v>
      </c>
      <c r="D9537" s="2">
        <v>44344.270999964392</v>
      </c>
    </row>
    <row r="9538" spans="1:4" x14ac:dyDescent="0.3">
      <c r="A9538">
        <v>231899</v>
      </c>
      <c r="B9538" t="s">
        <v>128</v>
      </c>
      <c r="C9538">
        <v>6</v>
      </c>
      <c r="D9538" s="2">
        <v>44336.855970299141</v>
      </c>
    </row>
    <row r="9539" spans="1:4" x14ac:dyDescent="0.3">
      <c r="A9539">
        <v>231904</v>
      </c>
      <c r="B9539" t="s">
        <v>128</v>
      </c>
      <c r="C9539">
        <v>-7</v>
      </c>
      <c r="D9539" s="2">
        <v>44343.905680484328</v>
      </c>
    </row>
    <row r="9540" spans="1:4" x14ac:dyDescent="0.3">
      <c r="A9540">
        <v>231910</v>
      </c>
      <c r="B9540" t="s">
        <v>128</v>
      </c>
      <c r="C9540">
        <v>0</v>
      </c>
      <c r="D9540" s="2">
        <v>44302.9848179131</v>
      </c>
    </row>
    <row r="9541" spans="1:4" x14ac:dyDescent="0.3">
      <c r="A9541">
        <v>231921</v>
      </c>
      <c r="B9541" t="s">
        <v>128</v>
      </c>
      <c r="C9541">
        <v>2</v>
      </c>
      <c r="D9541" s="2">
        <v>44386.381122186613</v>
      </c>
    </row>
    <row r="9542" spans="1:4" x14ac:dyDescent="0.3">
      <c r="A9542">
        <v>231931</v>
      </c>
      <c r="B9542" t="s">
        <v>128</v>
      </c>
      <c r="C9542">
        <v>1</v>
      </c>
      <c r="D9542" s="2">
        <v>44373.616002029921</v>
      </c>
    </row>
    <row r="9543" spans="1:4" x14ac:dyDescent="0.3">
      <c r="A9543">
        <v>231933</v>
      </c>
      <c r="B9543" t="s">
        <v>128</v>
      </c>
      <c r="C9543">
        <v>0</v>
      </c>
      <c r="D9543" s="2">
        <v>44406.565489031345</v>
      </c>
    </row>
    <row r="9544" spans="1:4" x14ac:dyDescent="0.3">
      <c r="A9544">
        <v>231937</v>
      </c>
      <c r="B9544" t="s">
        <v>128</v>
      </c>
      <c r="C9544">
        <v>2</v>
      </c>
      <c r="D9544" s="2">
        <v>44344.044620726498</v>
      </c>
    </row>
    <row r="9545" spans="1:4" x14ac:dyDescent="0.3">
      <c r="A9545">
        <v>231956</v>
      </c>
      <c r="B9545" t="s">
        <v>128</v>
      </c>
      <c r="C9545">
        <v>1</v>
      </c>
      <c r="D9545" s="2">
        <v>44342.269683297724</v>
      </c>
    </row>
    <row r="9546" spans="1:4" x14ac:dyDescent="0.3">
      <c r="A9546">
        <v>231962</v>
      </c>
      <c r="B9546" t="s">
        <v>128</v>
      </c>
      <c r="C9546">
        <v>1</v>
      </c>
      <c r="D9546" s="2">
        <v>44408.320786716533</v>
      </c>
    </row>
    <row r="9547" spans="1:4" x14ac:dyDescent="0.3">
      <c r="A9547">
        <v>231963</v>
      </c>
      <c r="B9547" t="s">
        <v>128</v>
      </c>
      <c r="C9547">
        <v>2</v>
      </c>
      <c r="D9547" s="2">
        <v>44370.849063782043</v>
      </c>
    </row>
    <row r="9548" spans="1:4" x14ac:dyDescent="0.3">
      <c r="A9548">
        <v>231975</v>
      </c>
      <c r="B9548" t="s">
        <v>128</v>
      </c>
      <c r="C9548">
        <v>2</v>
      </c>
      <c r="D9548" s="2">
        <v>44305.187573967232</v>
      </c>
    </row>
    <row r="9549" spans="1:4" x14ac:dyDescent="0.3">
      <c r="A9549">
        <v>231988</v>
      </c>
      <c r="B9549" t="s">
        <v>128</v>
      </c>
      <c r="C9549">
        <v>2</v>
      </c>
      <c r="D9549" s="2">
        <v>44344.428022898865</v>
      </c>
    </row>
    <row r="9550" spans="1:4" x14ac:dyDescent="0.3">
      <c r="A9550">
        <v>231991</v>
      </c>
      <c r="B9550" t="s">
        <v>128</v>
      </c>
      <c r="C9550">
        <v>-4</v>
      </c>
      <c r="D9550" s="2">
        <v>44415.313161467231</v>
      </c>
    </row>
    <row r="9551" spans="1:4" x14ac:dyDescent="0.3">
      <c r="A9551">
        <v>232005</v>
      </c>
      <c r="B9551" t="s">
        <v>128</v>
      </c>
      <c r="C9551">
        <v>1</v>
      </c>
      <c r="D9551" s="2">
        <v>44310.455589565536</v>
      </c>
    </row>
    <row r="9552" spans="1:4" x14ac:dyDescent="0.3">
      <c r="A9552">
        <v>232018</v>
      </c>
      <c r="B9552" t="s">
        <v>128</v>
      </c>
      <c r="C9552">
        <v>2</v>
      </c>
      <c r="D9552" s="2">
        <v>44387.354192094019</v>
      </c>
    </row>
    <row r="9553" spans="1:4" x14ac:dyDescent="0.3">
      <c r="A9553">
        <v>232022</v>
      </c>
      <c r="B9553" t="s">
        <v>128</v>
      </c>
      <c r="C9553">
        <v>6</v>
      </c>
      <c r="D9553" s="2">
        <v>44340.371100676639</v>
      </c>
    </row>
    <row r="9554" spans="1:4" x14ac:dyDescent="0.3">
      <c r="A9554">
        <v>232031</v>
      </c>
      <c r="B9554" t="s">
        <v>128</v>
      </c>
      <c r="C9554">
        <v>1</v>
      </c>
      <c r="D9554" s="2">
        <v>44346.313164779196</v>
      </c>
    </row>
    <row r="9555" spans="1:4" x14ac:dyDescent="0.3">
      <c r="A9555">
        <v>232071</v>
      </c>
      <c r="B9555" t="s">
        <v>128</v>
      </c>
      <c r="C9555">
        <v>1</v>
      </c>
      <c r="D9555" s="2">
        <v>44344.379166631057</v>
      </c>
    </row>
    <row r="9556" spans="1:4" x14ac:dyDescent="0.3">
      <c r="A9556">
        <v>232089</v>
      </c>
      <c r="B9556" t="s">
        <v>128</v>
      </c>
      <c r="C9556">
        <v>3</v>
      </c>
      <c r="D9556" s="2">
        <v>44322.282732158121</v>
      </c>
    </row>
    <row r="9557" spans="1:4" x14ac:dyDescent="0.3">
      <c r="A9557">
        <v>232095</v>
      </c>
      <c r="B9557" t="s">
        <v>128</v>
      </c>
      <c r="C9557">
        <v>2</v>
      </c>
      <c r="D9557" s="2">
        <v>44388.899273076924</v>
      </c>
    </row>
    <row r="9558" spans="1:4" x14ac:dyDescent="0.3">
      <c r="A9558">
        <v>232121</v>
      </c>
      <c r="B9558" t="s">
        <v>128</v>
      </c>
      <c r="C9558">
        <v>0</v>
      </c>
      <c r="D9558" s="2">
        <v>44313.490126282049</v>
      </c>
    </row>
    <row r="9559" spans="1:4" x14ac:dyDescent="0.3">
      <c r="A9559">
        <v>232147</v>
      </c>
      <c r="B9559" t="s">
        <v>128</v>
      </c>
      <c r="C9559">
        <v>1</v>
      </c>
      <c r="D9559" s="2">
        <v>44345.692866417383</v>
      </c>
    </row>
    <row r="9560" spans="1:4" x14ac:dyDescent="0.3">
      <c r="A9560">
        <v>232178</v>
      </c>
      <c r="B9560" t="s">
        <v>128</v>
      </c>
      <c r="C9560">
        <v>3</v>
      </c>
      <c r="D9560" s="2">
        <v>44341.938489529915</v>
      </c>
    </row>
    <row r="9561" spans="1:4" x14ac:dyDescent="0.3">
      <c r="A9561">
        <v>232200</v>
      </c>
      <c r="B9561" t="s">
        <v>128</v>
      </c>
      <c r="C9561">
        <v>7</v>
      </c>
      <c r="D9561" s="2">
        <v>44293.640947400287</v>
      </c>
    </row>
    <row r="9562" spans="1:4" x14ac:dyDescent="0.3">
      <c r="A9562">
        <v>232208</v>
      </c>
      <c r="B9562" t="s">
        <v>128</v>
      </c>
      <c r="C9562">
        <v>1</v>
      </c>
      <c r="D9562" s="2">
        <v>44347.193909900285</v>
      </c>
    </row>
    <row r="9563" spans="1:4" x14ac:dyDescent="0.3">
      <c r="A9563">
        <v>232212</v>
      </c>
      <c r="B9563" t="s">
        <v>128</v>
      </c>
      <c r="C9563">
        <v>0</v>
      </c>
      <c r="D9563" s="2">
        <v>44309.122843696583</v>
      </c>
    </row>
    <row r="9564" spans="1:4" x14ac:dyDescent="0.3">
      <c r="A9564">
        <v>232254</v>
      </c>
      <c r="B9564" t="s">
        <v>128</v>
      </c>
      <c r="C9564">
        <v>1</v>
      </c>
      <c r="D9564" s="2">
        <v>44295.533345299147</v>
      </c>
    </row>
    <row r="9565" spans="1:4" x14ac:dyDescent="0.3">
      <c r="A9565">
        <v>232267</v>
      </c>
      <c r="B9565" t="s">
        <v>128</v>
      </c>
      <c r="C9565">
        <v>1</v>
      </c>
      <c r="D9565" s="2">
        <v>44316.652307407407</v>
      </c>
    </row>
    <row r="9566" spans="1:4" x14ac:dyDescent="0.3">
      <c r="A9566">
        <v>232274</v>
      </c>
      <c r="B9566" t="s">
        <v>128</v>
      </c>
      <c r="C9566">
        <v>1</v>
      </c>
      <c r="D9566" s="2">
        <v>44400.329913319089</v>
      </c>
    </row>
    <row r="9567" spans="1:4" x14ac:dyDescent="0.3">
      <c r="A9567">
        <v>232277</v>
      </c>
      <c r="B9567" t="s">
        <v>128</v>
      </c>
      <c r="C9567">
        <v>0</v>
      </c>
      <c r="D9567" s="2">
        <v>44290.587938639605</v>
      </c>
    </row>
    <row r="9568" spans="1:4" x14ac:dyDescent="0.3">
      <c r="A9568">
        <v>232302</v>
      </c>
      <c r="B9568" t="s">
        <v>128</v>
      </c>
      <c r="C9568">
        <v>4</v>
      </c>
      <c r="D9568" s="2">
        <v>44316.295530235046</v>
      </c>
    </row>
    <row r="9569" spans="1:4" x14ac:dyDescent="0.3">
      <c r="A9569">
        <v>232311</v>
      </c>
      <c r="B9569" t="s">
        <v>128</v>
      </c>
      <c r="C9569">
        <v>1</v>
      </c>
      <c r="D9569" s="2">
        <v>44295.933600890312</v>
      </c>
    </row>
    <row r="9570" spans="1:4" x14ac:dyDescent="0.3">
      <c r="A9570">
        <v>232357</v>
      </c>
      <c r="B9570" t="s">
        <v>128</v>
      </c>
      <c r="C9570">
        <v>1</v>
      </c>
      <c r="D9570" s="2">
        <v>44314.866467984328</v>
      </c>
    </row>
    <row r="9571" spans="1:4" x14ac:dyDescent="0.3">
      <c r="A9571">
        <v>232378</v>
      </c>
      <c r="B9571" t="s">
        <v>128</v>
      </c>
      <c r="C9571">
        <v>2</v>
      </c>
      <c r="D9571" s="2">
        <v>44342.192755519944</v>
      </c>
    </row>
    <row r="9572" spans="1:4" x14ac:dyDescent="0.3">
      <c r="A9572">
        <v>232456</v>
      </c>
      <c r="B9572" t="s">
        <v>128</v>
      </c>
      <c r="C9572">
        <v>2</v>
      </c>
      <c r="D9572" s="2">
        <v>44285.380732549856</v>
      </c>
    </row>
    <row r="9573" spans="1:4" x14ac:dyDescent="0.3">
      <c r="A9573">
        <v>232458</v>
      </c>
      <c r="B9573" t="s">
        <v>128</v>
      </c>
      <c r="C9573">
        <v>-7</v>
      </c>
      <c r="D9573" s="2">
        <v>44312.37508878205</v>
      </c>
    </row>
    <row r="9574" spans="1:4" x14ac:dyDescent="0.3">
      <c r="A9574">
        <v>232475</v>
      </c>
      <c r="B9574" t="s">
        <v>128</v>
      </c>
      <c r="C9574">
        <v>3</v>
      </c>
      <c r="D9574" s="2">
        <v>44317.579516168087</v>
      </c>
    </row>
    <row r="9575" spans="1:4" x14ac:dyDescent="0.3">
      <c r="A9575">
        <v>232503</v>
      </c>
      <c r="B9575" t="s">
        <v>128</v>
      </c>
      <c r="C9575">
        <v>1</v>
      </c>
      <c r="D9575" s="2">
        <v>44298.079705270662</v>
      </c>
    </row>
    <row r="9576" spans="1:4" x14ac:dyDescent="0.3">
      <c r="A9576">
        <v>232531</v>
      </c>
      <c r="B9576" t="s">
        <v>128</v>
      </c>
      <c r="C9576">
        <v>3</v>
      </c>
      <c r="D9576" s="2">
        <v>44310.366187250715</v>
      </c>
    </row>
    <row r="9577" spans="1:4" x14ac:dyDescent="0.3">
      <c r="A9577">
        <v>232610</v>
      </c>
      <c r="B9577" t="s">
        <v>128</v>
      </c>
      <c r="C9577">
        <v>-3</v>
      </c>
      <c r="D9577" s="2">
        <v>44342.879446153849</v>
      </c>
    </row>
    <row r="9578" spans="1:4" x14ac:dyDescent="0.3">
      <c r="A9578">
        <v>232627</v>
      </c>
      <c r="B9578" t="s">
        <v>128</v>
      </c>
      <c r="C9578">
        <v>0</v>
      </c>
      <c r="D9578" s="2">
        <v>44379.980354807689</v>
      </c>
    </row>
    <row r="9579" spans="1:4" x14ac:dyDescent="0.3">
      <c r="A9579">
        <v>232628</v>
      </c>
      <c r="B9579" t="s">
        <v>128</v>
      </c>
      <c r="C9579">
        <v>-5</v>
      </c>
      <c r="D9579" s="2">
        <v>44395.504444195161</v>
      </c>
    </row>
    <row r="9580" spans="1:4" x14ac:dyDescent="0.3">
      <c r="A9580">
        <v>232636</v>
      </c>
      <c r="B9580" t="s">
        <v>128</v>
      </c>
      <c r="C9580">
        <v>1</v>
      </c>
      <c r="D9580" s="2">
        <v>44333.983020299143</v>
      </c>
    </row>
    <row r="9581" spans="1:4" x14ac:dyDescent="0.3">
      <c r="A9581">
        <v>232696</v>
      </c>
      <c r="B9581" t="s">
        <v>128</v>
      </c>
      <c r="C9581">
        <v>2</v>
      </c>
      <c r="D9581" s="2">
        <v>44367.420054772083</v>
      </c>
    </row>
    <row r="9582" spans="1:4" x14ac:dyDescent="0.3">
      <c r="A9582">
        <v>232707</v>
      </c>
      <c r="B9582" t="s">
        <v>128</v>
      </c>
      <c r="C9582">
        <v>1</v>
      </c>
      <c r="D9582" s="2">
        <v>44373.603748112539</v>
      </c>
    </row>
    <row r="9583" spans="1:4" x14ac:dyDescent="0.3">
      <c r="A9583">
        <v>232712</v>
      </c>
      <c r="B9583" t="s">
        <v>128</v>
      </c>
      <c r="C9583">
        <v>2</v>
      </c>
      <c r="D9583" s="2">
        <v>44397.927672863247</v>
      </c>
    </row>
    <row r="9584" spans="1:4" x14ac:dyDescent="0.3">
      <c r="A9584">
        <v>232723</v>
      </c>
      <c r="B9584" t="s">
        <v>128</v>
      </c>
      <c r="C9584">
        <v>0</v>
      </c>
      <c r="D9584" s="2">
        <v>44317.995257834758</v>
      </c>
    </row>
    <row r="9585" spans="1:4" x14ac:dyDescent="0.3">
      <c r="A9585">
        <v>232764</v>
      </c>
      <c r="B9585" t="s">
        <v>128</v>
      </c>
      <c r="C9585">
        <v>2</v>
      </c>
      <c r="D9585" s="2">
        <v>44387.565365206552</v>
      </c>
    </row>
    <row r="9586" spans="1:4" x14ac:dyDescent="0.3">
      <c r="A9586">
        <v>232779</v>
      </c>
      <c r="B9586" t="s">
        <v>128</v>
      </c>
      <c r="C9586">
        <v>1</v>
      </c>
      <c r="D9586" s="2">
        <v>44308.116694871795</v>
      </c>
    </row>
    <row r="9587" spans="1:4" x14ac:dyDescent="0.3">
      <c r="A9587">
        <v>232819</v>
      </c>
      <c r="B9587" t="s">
        <v>128</v>
      </c>
      <c r="C9587">
        <v>0</v>
      </c>
      <c r="D9587" s="2">
        <v>44308.658395512823</v>
      </c>
    </row>
    <row r="9588" spans="1:4" x14ac:dyDescent="0.3">
      <c r="A9588">
        <v>232825</v>
      </c>
      <c r="B9588" t="s">
        <v>128</v>
      </c>
      <c r="C9588">
        <v>1</v>
      </c>
      <c r="D9588" s="2">
        <v>44347.161628205125</v>
      </c>
    </row>
    <row r="9589" spans="1:4" x14ac:dyDescent="0.3">
      <c r="A9589">
        <v>232838</v>
      </c>
      <c r="B9589" t="s">
        <v>128</v>
      </c>
      <c r="C9589">
        <v>0</v>
      </c>
      <c r="D9589" s="2">
        <v>44342.445516631058</v>
      </c>
    </row>
    <row r="9590" spans="1:4" x14ac:dyDescent="0.3">
      <c r="A9590">
        <v>232844</v>
      </c>
      <c r="B9590" t="s">
        <v>128</v>
      </c>
      <c r="C9590">
        <v>3</v>
      </c>
      <c r="D9590" s="2">
        <v>44390.650107585476</v>
      </c>
    </row>
    <row r="9591" spans="1:4" x14ac:dyDescent="0.3">
      <c r="A9591">
        <v>232850</v>
      </c>
      <c r="B9591" t="s">
        <v>128</v>
      </c>
      <c r="C9591">
        <v>1</v>
      </c>
      <c r="D9591" s="2">
        <v>44339.040658725069</v>
      </c>
    </row>
    <row r="9592" spans="1:4" x14ac:dyDescent="0.3">
      <c r="A9592">
        <v>232896</v>
      </c>
      <c r="B9592" t="s">
        <v>128</v>
      </c>
      <c r="C9592">
        <v>2</v>
      </c>
      <c r="D9592" s="2">
        <v>44307.436612820515</v>
      </c>
    </row>
    <row r="9593" spans="1:4" x14ac:dyDescent="0.3">
      <c r="A9593">
        <v>232976</v>
      </c>
      <c r="B9593" t="s">
        <v>128</v>
      </c>
      <c r="C9593">
        <v>1</v>
      </c>
      <c r="D9593" s="2">
        <v>44375.572187179489</v>
      </c>
    </row>
    <row r="9594" spans="1:4" x14ac:dyDescent="0.3">
      <c r="A9594">
        <v>232983</v>
      </c>
      <c r="B9594" t="s">
        <v>128</v>
      </c>
      <c r="C9594">
        <v>2</v>
      </c>
      <c r="D9594" s="2">
        <v>44295.540917521364</v>
      </c>
    </row>
    <row r="9595" spans="1:4" x14ac:dyDescent="0.3">
      <c r="A9595">
        <v>233022</v>
      </c>
      <c r="B9595" t="s">
        <v>128</v>
      </c>
      <c r="C9595">
        <v>3</v>
      </c>
      <c r="D9595" s="2">
        <v>44372.042071866097</v>
      </c>
    </row>
    <row r="9596" spans="1:4" x14ac:dyDescent="0.3">
      <c r="A9596">
        <v>233086</v>
      </c>
      <c r="B9596" t="s">
        <v>128</v>
      </c>
      <c r="C9596">
        <v>2</v>
      </c>
      <c r="D9596" s="2">
        <v>44342.889251780631</v>
      </c>
    </row>
    <row r="9597" spans="1:4" x14ac:dyDescent="0.3">
      <c r="A9597">
        <v>233094</v>
      </c>
      <c r="B9597" t="s">
        <v>128</v>
      </c>
      <c r="C9597">
        <v>2</v>
      </c>
      <c r="D9597" s="2">
        <v>44313.193785612537</v>
      </c>
    </row>
    <row r="9598" spans="1:4" x14ac:dyDescent="0.3">
      <c r="A9598">
        <v>233097</v>
      </c>
      <c r="B9598" t="s">
        <v>128</v>
      </c>
      <c r="C9598">
        <v>4</v>
      </c>
      <c r="D9598" s="2">
        <v>44310.086851353277</v>
      </c>
    </row>
    <row r="9599" spans="1:4" x14ac:dyDescent="0.3">
      <c r="A9599">
        <v>233118</v>
      </c>
      <c r="B9599" t="s">
        <v>128</v>
      </c>
      <c r="C9599">
        <v>-4</v>
      </c>
      <c r="D9599" s="2">
        <v>44376.107022400291</v>
      </c>
    </row>
    <row r="9600" spans="1:4" x14ac:dyDescent="0.3">
      <c r="A9600">
        <v>233140</v>
      </c>
      <c r="B9600" t="s">
        <v>128</v>
      </c>
      <c r="C9600">
        <v>0</v>
      </c>
      <c r="D9600" s="2">
        <v>44371.954204344729</v>
      </c>
    </row>
    <row r="9601" spans="1:4" x14ac:dyDescent="0.3">
      <c r="A9601">
        <v>233146</v>
      </c>
      <c r="B9601" t="s">
        <v>128</v>
      </c>
      <c r="C9601">
        <v>1</v>
      </c>
      <c r="D9601" s="2">
        <v>44308.873176780631</v>
      </c>
    </row>
    <row r="9602" spans="1:4" x14ac:dyDescent="0.3">
      <c r="A9602">
        <v>233194</v>
      </c>
      <c r="B9602" t="s">
        <v>128</v>
      </c>
      <c r="C9602">
        <v>2</v>
      </c>
      <c r="D9602" s="2">
        <v>44395.566281695159</v>
      </c>
    </row>
    <row r="9603" spans="1:4" x14ac:dyDescent="0.3">
      <c r="A9603">
        <v>233217</v>
      </c>
      <c r="B9603" t="s">
        <v>128</v>
      </c>
      <c r="C9603">
        <v>1</v>
      </c>
      <c r="D9603" s="2">
        <v>44372.25687172365</v>
      </c>
    </row>
    <row r="9604" spans="1:4" x14ac:dyDescent="0.3">
      <c r="A9604">
        <v>233221</v>
      </c>
      <c r="B9604" t="s">
        <v>128</v>
      </c>
      <c r="C9604">
        <v>3</v>
      </c>
      <c r="D9604" s="2">
        <v>44312.103106445873</v>
      </c>
    </row>
    <row r="9605" spans="1:4" x14ac:dyDescent="0.3">
      <c r="A9605">
        <v>233249</v>
      </c>
      <c r="B9605" t="s">
        <v>128</v>
      </c>
      <c r="C9605">
        <v>2</v>
      </c>
      <c r="D9605" s="2">
        <v>44407.732350890306</v>
      </c>
    </row>
    <row r="9606" spans="1:4" x14ac:dyDescent="0.3">
      <c r="A9606">
        <v>233269</v>
      </c>
      <c r="B9606" t="s">
        <v>128</v>
      </c>
      <c r="C9606">
        <v>1</v>
      </c>
      <c r="D9606" s="2">
        <v>44394.043058760682</v>
      </c>
    </row>
    <row r="9607" spans="1:4" x14ac:dyDescent="0.3">
      <c r="A9607">
        <v>233285</v>
      </c>
      <c r="B9607" t="s">
        <v>128</v>
      </c>
      <c r="C9607">
        <v>6</v>
      </c>
      <c r="D9607" s="2">
        <v>44399.445114031347</v>
      </c>
    </row>
    <row r="9608" spans="1:4" x14ac:dyDescent="0.3">
      <c r="A9608">
        <v>233293</v>
      </c>
      <c r="B9608" t="s">
        <v>128</v>
      </c>
      <c r="C9608">
        <v>1</v>
      </c>
      <c r="D9608" s="2">
        <v>44310.888519159547</v>
      </c>
    </row>
    <row r="9609" spans="1:4" x14ac:dyDescent="0.3">
      <c r="A9609">
        <v>233318</v>
      </c>
      <c r="B9609" t="s">
        <v>128</v>
      </c>
      <c r="C9609">
        <v>2</v>
      </c>
      <c r="D9609" s="2">
        <v>44345.566460327638</v>
      </c>
    </row>
    <row r="9610" spans="1:4" x14ac:dyDescent="0.3">
      <c r="A9610">
        <v>233328</v>
      </c>
      <c r="B9610" t="s">
        <v>128</v>
      </c>
      <c r="C9610">
        <v>7</v>
      </c>
      <c r="D9610" s="2">
        <v>44349.497882799144</v>
      </c>
    </row>
    <row r="9611" spans="1:4" x14ac:dyDescent="0.3">
      <c r="A9611">
        <v>233343</v>
      </c>
      <c r="B9611" t="s">
        <v>128</v>
      </c>
      <c r="C9611">
        <v>2</v>
      </c>
      <c r="D9611" s="2">
        <v>44365.046963603992</v>
      </c>
    </row>
    <row r="9612" spans="1:4" x14ac:dyDescent="0.3">
      <c r="A9612">
        <v>233352</v>
      </c>
      <c r="B9612" t="s">
        <v>128</v>
      </c>
      <c r="C9612">
        <v>2</v>
      </c>
      <c r="D9612" s="2">
        <v>44310.621756908826</v>
      </c>
    </row>
    <row r="9613" spans="1:4" x14ac:dyDescent="0.3">
      <c r="A9613">
        <v>233357</v>
      </c>
      <c r="B9613" t="s">
        <v>128</v>
      </c>
      <c r="C9613">
        <v>1</v>
      </c>
      <c r="D9613" s="2">
        <v>44308.789860541307</v>
      </c>
    </row>
    <row r="9614" spans="1:4" x14ac:dyDescent="0.3">
      <c r="A9614">
        <v>233375</v>
      </c>
      <c r="B9614" t="s">
        <v>128</v>
      </c>
      <c r="C9614">
        <v>1</v>
      </c>
      <c r="D9614" s="2">
        <v>44366.880485363254</v>
      </c>
    </row>
    <row r="9615" spans="1:4" x14ac:dyDescent="0.3">
      <c r="A9615">
        <v>233414</v>
      </c>
      <c r="B9615" t="s">
        <v>128</v>
      </c>
      <c r="C9615">
        <v>1</v>
      </c>
      <c r="D9615" s="2">
        <v>44372.190561075498</v>
      </c>
    </row>
    <row r="9616" spans="1:4" x14ac:dyDescent="0.3">
      <c r="A9616">
        <v>233420</v>
      </c>
      <c r="B9616" t="s">
        <v>128</v>
      </c>
      <c r="C9616">
        <v>5</v>
      </c>
      <c r="D9616" s="2">
        <v>44331.148366310546</v>
      </c>
    </row>
    <row r="9617" spans="1:4" x14ac:dyDescent="0.3">
      <c r="A9617">
        <v>233427</v>
      </c>
      <c r="B9617" t="s">
        <v>128</v>
      </c>
      <c r="C9617">
        <v>3</v>
      </c>
      <c r="D9617" s="2">
        <v>44344.825214066957</v>
      </c>
    </row>
    <row r="9618" spans="1:4" x14ac:dyDescent="0.3">
      <c r="A9618">
        <v>233500</v>
      </c>
      <c r="B9618" t="s">
        <v>128</v>
      </c>
      <c r="C9618">
        <v>12</v>
      </c>
      <c r="D9618" s="2">
        <v>44340.890001282052</v>
      </c>
    </row>
    <row r="9619" spans="1:4" x14ac:dyDescent="0.3">
      <c r="A9619">
        <v>233509</v>
      </c>
      <c r="B9619" t="s">
        <v>128</v>
      </c>
      <c r="C9619">
        <v>1</v>
      </c>
      <c r="D9619" s="2">
        <v>44372.417766809122</v>
      </c>
    </row>
    <row r="9620" spans="1:4" x14ac:dyDescent="0.3">
      <c r="A9620">
        <v>233546</v>
      </c>
      <c r="B9620" t="s">
        <v>128</v>
      </c>
      <c r="C9620">
        <v>3</v>
      </c>
      <c r="D9620" s="2">
        <v>44312.083747186611</v>
      </c>
    </row>
    <row r="9621" spans="1:4" x14ac:dyDescent="0.3">
      <c r="A9621">
        <v>233571</v>
      </c>
      <c r="B9621" t="s">
        <v>128</v>
      </c>
      <c r="C9621">
        <v>2</v>
      </c>
      <c r="D9621" s="2">
        <v>44323.402565491459</v>
      </c>
    </row>
    <row r="9622" spans="1:4" x14ac:dyDescent="0.3">
      <c r="A9622">
        <v>233579</v>
      </c>
      <c r="B9622" t="s">
        <v>128</v>
      </c>
      <c r="C9622">
        <v>2</v>
      </c>
      <c r="D9622" s="2">
        <v>44299.821780235048</v>
      </c>
    </row>
    <row r="9623" spans="1:4" x14ac:dyDescent="0.3">
      <c r="A9623">
        <v>233585</v>
      </c>
      <c r="B9623" t="s">
        <v>128</v>
      </c>
      <c r="C9623">
        <v>0</v>
      </c>
      <c r="D9623" s="2">
        <v>44342.140641773505</v>
      </c>
    </row>
    <row r="9624" spans="1:4" x14ac:dyDescent="0.3">
      <c r="A9624">
        <v>233595</v>
      </c>
      <c r="B9624" t="s">
        <v>128</v>
      </c>
      <c r="C9624">
        <v>0</v>
      </c>
      <c r="D9624" s="2">
        <v>44376.399922792029</v>
      </c>
    </row>
    <row r="9625" spans="1:4" x14ac:dyDescent="0.3">
      <c r="A9625">
        <v>233623</v>
      </c>
      <c r="B9625" t="s">
        <v>128</v>
      </c>
      <c r="C9625">
        <v>1</v>
      </c>
      <c r="D9625" s="2">
        <v>44302.954969622508</v>
      </c>
    </row>
    <row r="9626" spans="1:4" x14ac:dyDescent="0.3">
      <c r="A9626">
        <v>233714</v>
      </c>
      <c r="B9626" t="s">
        <v>128</v>
      </c>
      <c r="C9626">
        <v>1</v>
      </c>
      <c r="D9626" s="2">
        <v>44401.792074002842</v>
      </c>
    </row>
    <row r="9627" spans="1:4" x14ac:dyDescent="0.3">
      <c r="A9627">
        <v>233779</v>
      </c>
      <c r="B9627" t="s">
        <v>128</v>
      </c>
      <c r="C9627">
        <v>0</v>
      </c>
      <c r="D9627" s="2">
        <v>44344.605266559825</v>
      </c>
    </row>
    <row r="9628" spans="1:4" x14ac:dyDescent="0.3">
      <c r="A9628">
        <v>233817</v>
      </c>
      <c r="B9628" t="s">
        <v>128</v>
      </c>
      <c r="C9628">
        <v>0</v>
      </c>
      <c r="D9628" s="2">
        <v>44392.792053846155</v>
      </c>
    </row>
    <row r="9629" spans="1:4" x14ac:dyDescent="0.3">
      <c r="A9629">
        <v>233836</v>
      </c>
      <c r="B9629" t="s">
        <v>128</v>
      </c>
      <c r="C9629">
        <v>0</v>
      </c>
      <c r="D9629" s="2">
        <v>44342.46435616097</v>
      </c>
    </row>
    <row r="9630" spans="1:4" x14ac:dyDescent="0.3">
      <c r="A9630">
        <v>233924</v>
      </c>
      <c r="B9630" t="s">
        <v>128</v>
      </c>
      <c r="C9630">
        <v>2</v>
      </c>
      <c r="D9630" s="2">
        <v>44341.795230484327</v>
      </c>
    </row>
    <row r="9631" spans="1:4" x14ac:dyDescent="0.3">
      <c r="A9631">
        <v>233926</v>
      </c>
      <c r="B9631" t="s">
        <v>128</v>
      </c>
      <c r="C9631">
        <v>1</v>
      </c>
      <c r="D9631" s="2">
        <v>44373.445269337608</v>
      </c>
    </row>
    <row r="9632" spans="1:4" x14ac:dyDescent="0.3">
      <c r="A9632">
        <v>233958</v>
      </c>
      <c r="B9632" t="s">
        <v>128</v>
      </c>
      <c r="C9632">
        <v>3</v>
      </c>
      <c r="D9632" s="2">
        <v>44372.296702457272</v>
      </c>
    </row>
    <row r="9633" spans="1:4" x14ac:dyDescent="0.3">
      <c r="A9633">
        <v>233962</v>
      </c>
      <c r="B9633" t="s">
        <v>128</v>
      </c>
      <c r="C9633">
        <v>-4</v>
      </c>
      <c r="D9633" s="2">
        <v>44301.357834437324</v>
      </c>
    </row>
    <row r="9634" spans="1:4" x14ac:dyDescent="0.3">
      <c r="A9634">
        <v>233996</v>
      </c>
      <c r="B9634" t="s">
        <v>128</v>
      </c>
      <c r="C9634">
        <v>2</v>
      </c>
      <c r="D9634" s="2">
        <v>44295.673675391736</v>
      </c>
    </row>
    <row r="9635" spans="1:4" x14ac:dyDescent="0.3">
      <c r="A9635">
        <v>234019</v>
      </c>
      <c r="B9635" t="s">
        <v>128</v>
      </c>
      <c r="C9635">
        <v>3</v>
      </c>
      <c r="D9635" s="2">
        <v>44365.372788319088</v>
      </c>
    </row>
    <row r="9636" spans="1:4" x14ac:dyDescent="0.3">
      <c r="A9636">
        <v>234029</v>
      </c>
      <c r="B9636" t="s">
        <v>128</v>
      </c>
      <c r="C9636">
        <v>1</v>
      </c>
      <c r="D9636" s="2">
        <v>44305.141768732195</v>
      </c>
    </row>
    <row r="9637" spans="1:4" x14ac:dyDescent="0.3">
      <c r="A9637">
        <v>234037</v>
      </c>
      <c r="B9637" t="s">
        <v>128</v>
      </c>
      <c r="C9637">
        <v>-8</v>
      </c>
      <c r="D9637" s="2">
        <v>44373.698314458685</v>
      </c>
    </row>
    <row r="9638" spans="1:4" x14ac:dyDescent="0.3">
      <c r="A9638">
        <v>234059</v>
      </c>
      <c r="B9638" t="s">
        <v>128</v>
      </c>
      <c r="C9638">
        <v>0</v>
      </c>
      <c r="D9638" s="2">
        <v>44324.71942866809</v>
      </c>
    </row>
    <row r="9639" spans="1:4" x14ac:dyDescent="0.3">
      <c r="A9639">
        <v>234210</v>
      </c>
      <c r="B9639" t="s">
        <v>128</v>
      </c>
      <c r="C9639">
        <v>3</v>
      </c>
      <c r="D9639" s="2">
        <v>44317.495514245013</v>
      </c>
    </row>
    <row r="9640" spans="1:4" x14ac:dyDescent="0.3">
      <c r="A9640">
        <v>234228</v>
      </c>
      <c r="B9640" t="s">
        <v>128</v>
      </c>
      <c r="C9640">
        <v>1</v>
      </c>
      <c r="D9640" s="2">
        <v>44322.995883048432</v>
      </c>
    </row>
    <row r="9641" spans="1:4" x14ac:dyDescent="0.3">
      <c r="A9641">
        <v>234233</v>
      </c>
      <c r="B9641" t="s">
        <v>128</v>
      </c>
      <c r="C9641">
        <v>3</v>
      </c>
      <c r="D9641" s="2">
        <v>44344.92528789174</v>
      </c>
    </row>
    <row r="9642" spans="1:4" x14ac:dyDescent="0.3">
      <c r="A9642">
        <v>234273</v>
      </c>
      <c r="B9642" t="s">
        <v>128</v>
      </c>
      <c r="C9642">
        <v>3</v>
      </c>
      <c r="D9642" s="2">
        <v>44373.395089031343</v>
      </c>
    </row>
    <row r="9643" spans="1:4" x14ac:dyDescent="0.3">
      <c r="A9643">
        <v>234274</v>
      </c>
      <c r="B9643" t="s">
        <v>128</v>
      </c>
      <c r="C9643">
        <v>2</v>
      </c>
      <c r="D9643" s="2">
        <v>44297.579249608258</v>
      </c>
    </row>
    <row r="9644" spans="1:4" x14ac:dyDescent="0.3">
      <c r="A9644">
        <v>234315</v>
      </c>
      <c r="B9644" t="s">
        <v>128</v>
      </c>
      <c r="C9644">
        <v>1</v>
      </c>
      <c r="D9644" s="2">
        <v>44358.737214743582</v>
      </c>
    </row>
    <row r="9645" spans="1:4" x14ac:dyDescent="0.3">
      <c r="A9645">
        <v>234339</v>
      </c>
      <c r="B9645" t="s">
        <v>128</v>
      </c>
      <c r="C9645">
        <v>2</v>
      </c>
      <c r="D9645" s="2">
        <v>44301.980107799151</v>
      </c>
    </row>
    <row r="9646" spans="1:4" x14ac:dyDescent="0.3">
      <c r="A9646">
        <v>234357</v>
      </c>
      <c r="B9646" t="s">
        <v>128</v>
      </c>
      <c r="C9646">
        <v>2</v>
      </c>
      <c r="D9646" s="2">
        <v>44311.470917592589</v>
      </c>
    </row>
    <row r="9647" spans="1:4" x14ac:dyDescent="0.3">
      <c r="A9647">
        <v>234386</v>
      </c>
      <c r="B9647" t="s">
        <v>128</v>
      </c>
      <c r="C9647">
        <v>-5</v>
      </c>
      <c r="D9647" s="2">
        <v>44306.889466880348</v>
      </c>
    </row>
    <row r="9648" spans="1:4" x14ac:dyDescent="0.3">
      <c r="A9648">
        <v>234415</v>
      </c>
      <c r="B9648" t="s">
        <v>128</v>
      </c>
      <c r="C9648">
        <v>2</v>
      </c>
      <c r="D9648" s="2">
        <v>44373.006117094017</v>
      </c>
    </row>
    <row r="9649" spans="1:4" x14ac:dyDescent="0.3">
      <c r="A9649">
        <v>234449</v>
      </c>
      <c r="B9649" t="s">
        <v>128</v>
      </c>
      <c r="C9649">
        <v>2</v>
      </c>
      <c r="D9649" s="2">
        <v>44381.990855270655</v>
      </c>
    </row>
    <row r="9650" spans="1:4" x14ac:dyDescent="0.3">
      <c r="A9650">
        <v>234466</v>
      </c>
      <c r="B9650" t="s">
        <v>128</v>
      </c>
      <c r="C9650">
        <v>3</v>
      </c>
      <c r="D9650" s="2">
        <v>44310.725825391732</v>
      </c>
    </row>
    <row r="9651" spans="1:4" x14ac:dyDescent="0.3">
      <c r="A9651">
        <v>234474</v>
      </c>
      <c r="B9651" t="s">
        <v>128</v>
      </c>
      <c r="C9651">
        <v>2</v>
      </c>
      <c r="D9651" s="2">
        <v>44300.75772770655</v>
      </c>
    </row>
    <row r="9652" spans="1:4" x14ac:dyDescent="0.3">
      <c r="A9652">
        <v>234511</v>
      </c>
      <c r="B9652" t="s">
        <v>128</v>
      </c>
      <c r="C9652">
        <v>3</v>
      </c>
      <c r="D9652" s="2">
        <v>44386.257831623938</v>
      </c>
    </row>
    <row r="9653" spans="1:4" x14ac:dyDescent="0.3">
      <c r="A9653">
        <v>234541</v>
      </c>
      <c r="B9653" t="s">
        <v>128</v>
      </c>
      <c r="C9653">
        <v>1</v>
      </c>
      <c r="D9653" s="2">
        <v>44365.739310612531</v>
      </c>
    </row>
    <row r="9654" spans="1:4" x14ac:dyDescent="0.3">
      <c r="A9654">
        <v>234561</v>
      </c>
      <c r="B9654" t="s">
        <v>128</v>
      </c>
      <c r="C9654">
        <v>2</v>
      </c>
      <c r="D9654" s="2">
        <v>44342.192386324787</v>
      </c>
    </row>
    <row r="9655" spans="1:4" x14ac:dyDescent="0.3">
      <c r="A9655">
        <v>234593</v>
      </c>
      <c r="B9655" t="s">
        <v>128</v>
      </c>
      <c r="C9655">
        <v>1</v>
      </c>
      <c r="D9655" s="2">
        <v>44343.819546403131</v>
      </c>
    </row>
    <row r="9656" spans="1:4" x14ac:dyDescent="0.3">
      <c r="A9656">
        <v>234625</v>
      </c>
      <c r="B9656" t="s">
        <v>128</v>
      </c>
      <c r="C9656">
        <v>2</v>
      </c>
      <c r="D9656" s="2">
        <v>44291.89361545584</v>
      </c>
    </row>
    <row r="9657" spans="1:4" x14ac:dyDescent="0.3">
      <c r="A9657">
        <v>234636</v>
      </c>
      <c r="B9657" t="s">
        <v>128</v>
      </c>
      <c r="C9657">
        <v>1</v>
      </c>
      <c r="D9657" s="2">
        <v>44310.118596474356</v>
      </c>
    </row>
    <row r="9658" spans="1:4" x14ac:dyDescent="0.3">
      <c r="A9658">
        <v>234713</v>
      </c>
      <c r="B9658" t="s">
        <v>128</v>
      </c>
      <c r="C9658">
        <v>1</v>
      </c>
      <c r="D9658" s="2">
        <v>44373.917068910254</v>
      </c>
    </row>
    <row r="9659" spans="1:4" x14ac:dyDescent="0.3">
      <c r="A9659">
        <v>234720</v>
      </c>
      <c r="B9659" t="s">
        <v>128</v>
      </c>
      <c r="C9659">
        <v>3</v>
      </c>
      <c r="D9659" s="2">
        <v>44299.358266168092</v>
      </c>
    </row>
    <row r="9660" spans="1:4" x14ac:dyDescent="0.3">
      <c r="A9660">
        <v>234762</v>
      </c>
      <c r="B9660" t="s">
        <v>128</v>
      </c>
      <c r="C9660">
        <v>1</v>
      </c>
      <c r="D9660" s="2">
        <v>44309.817954095444</v>
      </c>
    </row>
    <row r="9661" spans="1:4" x14ac:dyDescent="0.3">
      <c r="A9661">
        <v>234771</v>
      </c>
      <c r="B9661" t="s">
        <v>128</v>
      </c>
      <c r="C9661">
        <v>4</v>
      </c>
      <c r="D9661" s="2">
        <v>44307.421533938752</v>
      </c>
    </row>
    <row r="9662" spans="1:4" x14ac:dyDescent="0.3">
      <c r="A9662">
        <v>234772</v>
      </c>
      <c r="B9662" t="s">
        <v>128</v>
      </c>
      <c r="C9662">
        <v>0</v>
      </c>
      <c r="D9662" s="2">
        <v>44345.222186075502</v>
      </c>
    </row>
    <row r="9663" spans="1:4" x14ac:dyDescent="0.3">
      <c r="A9663">
        <v>234786</v>
      </c>
      <c r="B9663" t="s">
        <v>128</v>
      </c>
      <c r="C9663">
        <v>2</v>
      </c>
      <c r="D9663" s="2">
        <v>44315.725137215108</v>
      </c>
    </row>
    <row r="9664" spans="1:4" x14ac:dyDescent="0.3">
      <c r="A9664">
        <v>234787</v>
      </c>
      <c r="B9664" t="s">
        <v>128</v>
      </c>
      <c r="C9664">
        <v>1</v>
      </c>
      <c r="D9664" s="2">
        <v>44358.393469123934</v>
      </c>
    </row>
    <row r="9665" spans="1:4" x14ac:dyDescent="0.3">
      <c r="A9665">
        <v>234788</v>
      </c>
      <c r="B9665" t="s">
        <v>128</v>
      </c>
      <c r="C9665">
        <v>1</v>
      </c>
      <c r="D9665" s="2">
        <v>44310.366955733625</v>
      </c>
    </row>
    <row r="9666" spans="1:4" x14ac:dyDescent="0.3">
      <c r="A9666">
        <v>234810</v>
      </c>
      <c r="B9666" t="s">
        <v>128</v>
      </c>
      <c r="C9666">
        <v>2</v>
      </c>
      <c r="D9666" s="2">
        <v>44337.376372435901</v>
      </c>
    </row>
    <row r="9667" spans="1:4" x14ac:dyDescent="0.3">
      <c r="A9667">
        <v>234822</v>
      </c>
      <c r="B9667" t="s">
        <v>128</v>
      </c>
      <c r="C9667">
        <v>-8</v>
      </c>
      <c r="D9667" s="2">
        <v>44305.619322186605</v>
      </c>
    </row>
    <row r="9668" spans="1:4" x14ac:dyDescent="0.3">
      <c r="A9668">
        <v>234828</v>
      </c>
      <c r="B9668" t="s">
        <v>128</v>
      </c>
      <c r="C9668">
        <v>1</v>
      </c>
      <c r="D9668" s="2">
        <v>44393.03991314103</v>
      </c>
    </row>
    <row r="9669" spans="1:4" x14ac:dyDescent="0.3">
      <c r="A9669">
        <v>234835</v>
      </c>
      <c r="B9669" t="s">
        <v>128</v>
      </c>
      <c r="C9669">
        <v>0</v>
      </c>
      <c r="D9669" s="2">
        <v>44344.794125178072</v>
      </c>
    </row>
    <row r="9670" spans="1:4" x14ac:dyDescent="0.3">
      <c r="A9670">
        <v>234844</v>
      </c>
      <c r="B9670" t="s">
        <v>128</v>
      </c>
      <c r="C9670">
        <v>1</v>
      </c>
      <c r="D9670" s="2">
        <v>44300.475810861826</v>
      </c>
    </row>
    <row r="9671" spans="1:4" x14ac:dyDescent="0.3">
      <c r="A9671">
        <v>234867</v>
      </c>
      <c r="B9671" t="s">
        <v>128</v>
      </c>
      <c r="C9671">
        <v>1</v>
      </c>
      <c r="D9671" s="2">
        <v>44296.023102706553</v>
      </c>
    </row>
    <row r="9672" spans="1:4" x14ac:dyDescent="0.3">
      <c r="A9672">
        <v>234872</v>
      </c>
      <c r="B9672" t="s">
        <v>128</v>
      </c>
      <c r="C9672">
        <v>1</v>
      </c>
      <c r="D9672" s="2">
        <v>44314.777874928768</v>
      </c>
    </row>
    <row r="9673" spans="1:4" x14ac:dyDescent="0.3">
      <c r="A9673">
        <v>234887</v>
      </c>
      <c r="B9673" t="s">
        <v>128</v>
      </c>
      <c r="C9673">
        <v>3</v>
      </c>
      <c r="D9673" s="2">
        <v>44343.426471225073</v>
      </c>
    </row>
    <row r="9674" spans="1:4" x14ac:dyDescent="0.3">
      <c r="A9674">
        <v>234938</v>
      </c>
      <c r="B9674" t="s">
        <v>128</v>
      </c>
      <c r="C9674">
        <v>0</v>
      </c>
      <c r="D9674" s="2">
        <v>44309.043877670934</v>
      </c>
    </row>
    <row r="9675" spans="1:4" x14ac:dyDescent="0.3">
      <c r="A9675">
        <v>234944</v>
      </c>
      <c r="B9675" t="s">
        <v>128</v>
      </c>
      <c r="C9675">
        <v>3</v>
      </c>
      <c r="D9675" s="2">
        <v>44346.840295548434</v>
      </c>
    </row>
    <row r="9676" spans="1:4" x14ac:dyDescent="0.3">
      <c r="A9676">
        <v>235005</v>
      </c>
      <c r="B9676" t="s">
        <v>128</v>
      </c>
      <c r="C9676">
        <v>1</v>
      </c>
      <c r="D9676" s="2">
        <v>44373.317543447294</v>
      </c>
    </row>
    <row r="9677" spans="1:4" x14ac:dyDescent="0.3">
      <c r="A9677">
        <v>235014</v>
      </c>
      <c r="B9677" t="s">
        <v>128</v>
      </c>
      <c r="C9677">
        <v>3</v>
      </c>
      <c r="D9677" s="2">
        <v>44371.578140847581</v>
      </c>
    </row>
    <row r="9678" spans="1:4" x14ac:dyDescent="0.3">
      <c r="A9678">
        <v>235032</v>
      </c>
      <c r="B9678" t="s">
        <v>128</v>
      </c>
      <c r="C9678">
        <v>1</v>
      </c>
      <c r="D9678" s="2">
        <v>44345.64475409544</v>
      </c>
    </row>
    <row r="9679" spans="1:4" x14ac:dyDescent="0.3">
      <c r="A9679">
        <v>235036</v>
      </c>
      <c r="B9679" t="s">
        <v>128</v>
      </c>
      <c r="C9679">
        <v>3</v>
      </c>
      <c r="D9679" s="2">
        <v>44315.467371438754</v>
      </c>
    </row>
    <row r="9680" spans="1:4" x14ac:dyDescent="0.3">
      <c r="A9680">
        <v>235052</v>
      </c>
      <c r="B9680" t="s">
        <v>128</v>
      </c>
      <c r="C9680">
        <v>0</v>
      </c>
      <c r="D9680" s="2">
        <v>44308.60708329772</v>
      </c>
    </row>
    <row r="9681" spans="1:4" x14ac:dyDescent="0.3">
      <c r="A9681">
        <v>235074</v>
      </c>
      <c r="B9681" t="s">
        <v>128</v>
      </c>
      <c r="C9681">
        <v>0</v>
      </c>
      <c r="D9681" s="2">
        <v>44307.346807692302</v>
      </c>
    </row>
    <row r="9682" spans="1:4" x14ac:dyDescent="0.3">
      <c r="A9682">
        <v>235125</v>
      </c>
      <c r="B9682" t="s">
        <v>128</v>
      </c>
      <c r="C9682">
        <v>10</v>
      </c>
      <c r="D9682" s="2">
        <v>44385.587388995729</v>
      </c>
    </row>
    <row r="9683" spans="1:4" x14ac:dyDescent="0.3">
      <c r="A9683">
        <v>235131</v>
      </c>
      <c r="B9683" t="s">
        <v>128</v>
      </c>
      <c r="C9683">
        <v>-2</v>
      </c>
      <c r="D9683" s="2">
        <v>44375.354313390315</v>
      </c>
    </row>
    <row r="9684" spans="1:4" x14ac:dyDescent="0.3">
      <c r="A9684">
        <v>235219</v>
      </c>
      <c r="B9684" t="s">
        <v>128</v>
      </c>
      <c r="C9684">
        <v>-9</v>
      </c>
      <c r="D9684" s="2">
        <v>44319.43785156696</v>
      </c>
    </row>
    <row r="9685" spans="1:4" x14ac:dyDescent="0.3">
      <c r="A9685">
        <v>235246</v>
      </c>
      <c r="B9685" t="s">
        <v>128</v>
      </c>
      <c r="C9685">
        <v>4</v>
      </c>
      <c r="D9685" s="2">
        <v>44371.012877670939</v>
      </c>
    </row>
    <row r="9686" spans="1:4" x14ac:dyDescent="0.3">
      <c r="A9686">
        <v>235248</v>
      </c>
      <c r="B9686" t="s">
        <v>128</v>
      </c>
      <c r="C9686">
        <v>1</v>
      </c>
      <c r="D9686" s="2">
        <v>44347.03720598291</v>
      </c>
    </row>
    <row r="9687" spans="1:4" x14ac:dyDescent="0.3">
      <c r="A9687">
        <v>235298</v>
      </c>
      <c r="B9687" t="s">
        <v>128</v>
      </c>
      <c r="C9687">
        <v>7</v>
      </c>
      <c r="D9687" s="2">
        <v>44361.770672400286</v>
      </c>
    </row>
    <row r="9688" spans="1:4" x14ac:dyDescent="0.3">
      <c r="A9688">
        <v>235317</v>
      </c>
      <c r="B9688" t="s">
        <v>128</v>
      </c>
      <c r="C9688">
        <v>-8</v>
      </c>
      <c r="D9688" s="2">
        <v>44315.776794871796</v>
      </c>
    </row>
    <row r="9689" spans="1:4" x14ac:dyDescent="0.3">
      <c r="A9689">
        <v>235321</v>
      </c>
      <c r="B9689" t="s">
        <v>128</v>
      </c>
      <c r="C9689">
        <v>2</v>
      </c>
      <c r="D9689" s="2">
        <v>44360.46014711538</v>
      </c>
    </row>
    <row r="9690" spans="1:4" x14ac:dyDescent="0.3">
      <c r="A9690">
        <v>235325</v>
      </c>
      <c r="B9690" t="s">
        <v>128</v>
      </c>
      <c r="C9690">
        <v>1</v>
      </c>
      <c r="D9690" s="2">
        <v>44373.258419586899</v>
      </c>
    </row>
    <row r="9691" spans="1:4" x14ac:dyDescent="0.3">
      <c r="A9691">
        <v>235326</v>
      </c>
      <c r="B9691" t="s">
        <v>128</v>
      </c>
      <c r="C9691">
        <v>6</v>
      </c>
      <c r="D9691" s="2">
        <v>44344.055425391736</v>
      </c>
    </row>
    <row r="9692" spans="1:4" x14ac:dyDescent="0.3">
      <c r="A9692">
        <v>235460</v>
      </c>
      <c r="B9692" t="s">
        <v>128</v>
      </c>
      <c r="C9692">
        <v>2</v>
      </c>
      <c r="D9692" s="2">
        <v>44352.247392556979</v>
      </c>
    </row>
    <row r="9693" spans="1:4" x14ac:dyDescent="0.3">
      <c r="A9693">
        <v>235471</v>
      </c>
      <c r="B9693" t="s">
        <v>128</v>
      </c>
      <c r="C9693">
        <v>3</v>
      </c>
      <c r="D9693" s="2">
        <v>44396.467674608262</v>
      </c>
    </row>
    <row r="9694" spans="1:4" x14ac:dyDescent="0.3">
      <c r="A9694">
        <v>235472</v>
      </c>
      <c r="B9694" t="s">
        <v>128</v>
      </c>
      <c r="C9694">
        <v>0</v>
      </c>
      <c r="D9694" s="2">
        <v>44308.168545477209</v>
      </c>
    </row>
    <row r="9695" spans="1:4" x14ac:dyDescent="0.3">
      <c r="A9695">
        <v>235484</v>
      </c>
      <c r="B9695" t="s">
        <v>128</v>
      </c>
      <c r="C9695">
        <v>1</v>
      </c>
      <c r="D9695" s="2">
        <v>44285.959189992878</v>
      </c>
    </row>
    <row r="9696" spans="1:4" x14ac:dyDescent="0.3">
      <c r="A9696">
        <v>235487</v>
      </c>
      <c r="B9696" t="s">
        <v>128</v>
      </c>
      <c r="C9696">
        <v>1</v>
      </c>
      <c r="D9696" s="2">
        <v>44309.128429558405</v>
      </c>
    </row>
    <row r="9697" spans="1:4" x14ac:dyDescent="0.3">
      <c r="A9697">
        <v>235583</v>
      </c>
      <c r="B9697" t="s">
        <v>128</v>
      </c>
      <c r="C9697">
        <v>1</v>
      </c>
      <c r="D9697" s="2">
        <v>44313.744274928773</v>
      </c>
    </row>
    <row r="9698" spans="1:4" x14ac:dyDescent="0.3">
      <c r="A9698">
        <v>235584</v>
      </c>
      <c r="B9698" t="s">
        <v>128</v>
      </c>
      <c r="C9698">
        <v>1</v>
      </c>
      <c r="D9698" s="2">
        <v>44372.60343764245</v>
      </c>
    </row>
    <row r="9699" spans="1:4" x14ac:dyDescent="0.3">
      <c r="A9699">
        <v>235597</v>
      </c>
      <c r="B9699" t="s">
        <v>128</v>
      </c>
      <c r="C9699">
        <v>1</v>
      </c>
      <c r="D9699" s="2">
        <v>44345.344494871795</v>
      </c>
    </row>
    <row r="9700" spans="1:4" x14ac:dyDescent="0.3">
      <c r="A9700">
        <v>235627</v>
      </c>
      <c r="B9700" t="s">
        <v>128</v>
      </c>
      <c r="C9700">
        <v>1</v>
      </c>
      <c r="D9700" s="2">
        <v>44344.937709437327</v>
      </c>
    </row>
    <row r="9701" spans="1:4" x14ac:dyDescent="0.3">
      <c r="A9701">
        <v>235637</v>
      </c>
      <c r="B9701" t="s">
        <v>128</v>
      </c>
      <c r="C9701">
        <v>1</v>
      </c>
      <c r="D9701" s="2">
        <v>44387.736371225074</v>
      </c>
    </row>
    <row r="9702" spans="1:4" x14ac:dyDescent="0.3">
      <c r="A9702">
        <v>235696</v>
      </c>
      <c r="B9702" t="s">
        <v>128</v>
      </c>
      <c r="C9702">
        <v>1</v>
      </c>
      <c r="D9702" s="2">
        <v>44344.745850890307</v>
      </c>
    </row>
    <row r="9703" spans="1:4" x14ac:dyDescent="0.3">
      <c r="A9703">
        <v>235698</v>
      </c>
      <c r="B9703" t="s">
        <v>128</v>
      </c>
      <c r="C9703">
        <v>2</v>
      </c>
      <c r="D9703" s="2">
        <v>44372.10824394587</v>
      </c>
    </row>
    <row r="9704" spans="1:4" x14ac:dyDescent="0.3">
      <c r="A9704">
        <v>235721</v>
      </c>
      <c r="B9704" t="s">
        <v>128</v>
      </c>
      <c r="C9704">
        <v>2</v>
      </c>
      <c r="D9704" s="2">
        <v>44312.29675434473</v>
      </c>
    </row>
    <row r="9705" spans="1:4" x14ac:dyDescent="0.3">
      <c r="A9705">
        <v>235724</v>
      </c>
      <c r="B9705" t="s">
        <v>128</v>
      </c>
      <c r="C9705">
        <v>3</v>
      </c>
      <c r="D9705" s="2">
        <v>44375.612088354705</v>
      </c>
    </row>
    <row r="9706" spans="1:4" x14ac:dyDescent="0.3">
      <c r="A9706">
        <v>235728</v>
      </c>
      <c r="B9706" t="s">
        <v>128</v>
      </c>
      <c r="C9706">
        <v>1</v>
      </c>
      <c r="D9706" s="2">
        <v>44358.400005199437</v>
      </c>
    </row>
    <row r="9707" spans="1:4" x14ac:dyDescent="0.3">
      <c r="A9707">
        <v>235762</v>
      </c>
      <c r="B9707" t="s">
        <v>128</v>
      </c>
      <c r="C9707">
        <v>5</v>
      </c>
      <c r="D9707" s="2">
        <v>44295.858325178066</v>
      </c>
    </row>
    <row r="9708" spans="1:4" x14ac:dyDescent="0.3">
      <c r="A9708">
        <v>235765</v>
      </c>
      <c r="B9708" t="s">
        <v>128</v>
      </c>
      <c r="C9708">
        <v>1</v>
      </c>
      <c r="D9708" s="2">
        <v>44319.09329255698</v>
      </c>
    </row>
    <row r="9709" spans="1:4" x14ac:dyDescent="0.3">
      <c r="A9709">
        <v>235799</v>
      </c>
      <c r="B9709" t="s">
        <v>128</v>
      </c>
      <c r="C9709">
        <v>1</v>
      </c>
      <c r="D9709" s="2">
        <v>44313.951931659547</v>
      </c>
    </row>
    <row r="9710" spans="1:4" x14ac:dyDescent="0.3">
      <c r="A9710">
        <v>235831</v>
      </c>
      <c r="B9710" t="s">
        <v>128</v>
      </c>
      <c r="C9710">
        <v>0</v>
      </c>
      <c r="D9710" s="2">
        <v>44376.812163853276</v>
      </c>
    </row>
    <row r="9711" spans="1:4" x14ac:dyDescent="0.3">
      <c r="A9711">
        <v>235860</v>
      </c>
      <c r="B9711" t="s">
        <v>128</v>
      </c>
      <c r="C9711">
        <v>3</v>
      </c>
      <c r="D9711" s="2">
        <v>44393.822159437324</v>
      </c>
    </row>
    <row r="9712" spans="1:4" x14ac:dyDescent="0.3">
      <c r="A9712">
        <v>235925</v>
      </c>
      <c r="B9712" t="s">
        <v>128</v>
      </c>
      <c r="C9712">
        <v>2</v>
      </c>
      <c r="D9712" s="2">
        <v>44374.212133974361</v>
      </c>
    </row>
    <row r="9713" spans="1:4" x14ac:dyDescent="0.3">
      <c r="A9713">
        <v>235975</v>
      </c>
      <c r="B9713" t="s">
        <v>128</v>
      </c>
      <c r="C9713">
        <v>1</v>
      </c>
      <c r="D9713" s="2">
        <v>44387.31850530627</v>
      </c>
    </row>
    <row r="9714" spans="1:4" x14ac:dyDescent="0.3">
      <c r="A9714">
        <v>236003</v>
      </c>
      <c r="B9714" t="s">
        <v>128</v>
      </c>
      <c r="C9714">
        <v>0</v>
      </c>
      <c r="D9714" s="2">
        <v>44340.362190633903</v>
      </c>
    </row>
    <row r="9715" spans="1:4" x14ac:dyDescent="0.3">
      <c r="A9715">
        <v>236039</v>
      </c>
      <c r="B9715" t="s">
        <v>128</v>
      </c>
      <c r="C9715">
        <v>2</v>
      </c>
      <c r="D9715" s="2">
        <v>44352.165898824795</v>
      </c>
    </row>
    <row r="9716" spans="1:4" x14ac:dyDescent="0.3">
      <c r="A9716">
        <v>236082</v>
      </c>
      <c r="B9716" t="s">
        <v>128</v>
      </c>
      <c r="C9716">
        <v>1</v>
      </c>
      <c r="D9716" s="2">
        <v>44307.14429903846</v>
      </c>
    </row>
    <row r="9717" spans="1:4" x14ac:dyDescent="0.3">
      <c r="A9717">
        <v>236132</v>
      </c>
      <c r="B9717" t="s">
        <v>128</v>
      </c>
      <c r="C9717">
        <v>2</v>
      </c>
      <c r="D9717" s="2">
        <v>44384.846691595434</v>
      </c>
    </row>
    <row r="9718" spans="1:4" x14ac:dyDescent="0.3">
      <c r="A9718">
        <v>236157</v>
      </c>
      <c r="B9718" t="s">
        <v>128</v>
      </c>
      <c r="C9718">
        <v>5</v>
      </c>
      <c r="D9718" s="2">
        <v>44303.308904807694</v>
      </c>
    </row>
    <row r="9719" spans="1:4" x14ac:dyDescent="0.3">
      <c r="A9719">
        <v>236174</v>
      </c>
      <c r="B9719" t="s">
        <v>128</v>
      </c>
      <c r="C9719">
        <v>3</v>
      </c>
      <c r="D9719" s="2">
        <v>44390.419140633901</v>
      </c>
    </row>
    <row r="9720" spans="1:4" x14ac:dyDescent="0.3">
      <c r="A9720">
        <v>236272</v>
      </c>
      <c r="B9720" t="s">
        <v>128</v>
      </c>
      <c r="C9720">
        <v>0</v>
      </c>
      <c r="D9720" s="2">
        <v>44401.143431908837</v>
      </c>
    </row>
    <row r="9721" spans="1:4" x14ac:dyDescent="0.3">
      <c r="A9721">
        <v>236284</v>
      </c>
      <c r="B9721" t="s">
        <v>128</v>
      </c>
      <c r="C9721">
        <v>2</v>
      </c>
      <c r="D9721" s="2">
        <v>44310.4691857906</v>
      </c>
    </row>
    <row r="9722" spans="1:4" x14ac:dyDescent="0.3">
      <c r="A9722">
        <v>236317</v>
      </c>
      <c r="B9722" t="s">
        <v>128</v>
      </c>
      <c r="C9722">
        <v>2</v>
      </c>
      <c r="D9722" s="2">
        <v>44375.989987001427</v>
      </c>
    </row>
    <row r="9723" spans="1:4" x14ac:dyDescent="0.3">
      <c r="A9723">
        <v>236330</v>
      </c>
      <c r="B9723" t="s">
        <v>128</v>
      </c>
      <c r="C9723">
        <v>3</v>
      </c>
      <c r="D9723" s="2">
        <v>44304.020455199432</v>
      </c>
    </row>
    <row r="9724" spans="1:4" x14ac:dyDescent="0.3">
      <c r="A9724">
        <v>236364</v>
      </c>
      <c r="B9724" t="s">
        <v>128</v>
      </c>
      <c r="C9724">
        <v>1</v>
      </c>
      <c r="D9724" s="2">
        <v>44295.031052955841</v>
      </c>
    </row>
    <row r="9725" spans="1:4" x14ac:dyDescent="0.3">
      <c r="A9725">
        <v>236447</v>
      </c>
      <c r="B9725" t="s">
        <v>128</v>
      </c>
      <c r="C9725">
        <v>12</v>
      </c>
      <c r="D9725" s="2">
        <v>44315.153394586894</v>
      </c>
    </row>
    <row r="9726" spans="1:4" x14ac:dyDescent="0.3">
      <c r="A9726">
        <v>236459</v>
      </c>
      <c r="B9726" t="s">
        <v>128</v>
      </c>
      <c r="C9726">
        <v>-3</v>
      </c>
      <c r="D9726" s="2">
        <v>44384.616459152421</v>
      </c>
    </row>
    <row r="9727" spans="1:4" x14ac:dyDescent="0.3">
      <c r="A9727">
        <v>236502</v>
      </c>
      <c r="B9727" t="s">
        <v>128</v>
      </c>
      <c r="C9727">
        <v>7</v>
      </c>
      <c r="D9727" s="2">
        <v>44390.533032478634</v>
      </c>
    </row>
    <row r="9728" spans="1:4" x14ac:dyDescent="0.3">
      <c r="A9728">
        <v>236645</v>
      </c>
      <c r="B9728" t="s">
        <v>128</v>
      </c>
      <c r="C9728">
        <v>2</v>
      </c>
      <c r="D9728" s="2">
        <v>44341.272859152421</v>
      </c>
    </row>
    <row r="9729" spans="1:4" x14ac:dyDescent="0.3">
      <c r="A9729">
        <v>236693</v>
      </c>
      <c r="B9729" t="s">
        <v>128</v>
      </c>
      <c r="C9729">
        <v>-4</v>
      </c>
      <c r="D9729" s="2">
        <v>44335.921165883192</v>
      </c>
    </row>
    <row r="9730" spans="1:4" x14ac:dyDescent="0.3">
      <c r="A9730">
        <v>236697</v>
      </c>
      <c r="B9730" t="s">
        <v>128</v>
      </c>
      <c r="C9730">
        <v>0</v>
      </c>
      <c r="D9730" s="2">
        <v>44341.965376317668</v>
      </c>
    </row>
    <row r="9731" spans="1:4" x14ac:dyDescent="0.3">
      <c r="A9731">
        <v>236743</v>
      </c>
      <c r="B9731" t="s">
        <v>128</v>
      </c>
      <c r="C9731">
        <v>3</v>
      </c>
      <c r="D9731" s="2">
        <v>44320.136499430198</v>
      </c>
    </row>
    <row r="9732" spans="1:4" x14ac:dyDescent="0.3">
      <c r="A9732">
        <v>236752</v>
      </c>
      <c r="B9732" t="s">
        <v>128</v>
      </c>
      <c r="C9732">
        <v>3</v>
      </c>
      <c r="D9732" s="2">
        <v>44308.583287642454</v>
      </c>
    </row>
    <row r="9733" spans="1:4" x14ac:dyDescent="0.3">
      <c r="A9733">
        <v>236760</v>
      </c>
      <c r="B9733" t="s">
        <v>128</v>
      </c>
      <c r="C9733">
        <v>1</v>
      </c>
      <c r="D9733" s="2">
        <v>44336.064465455842</v>
      </c>
    </row>
    <row r="9734" spans="1:4" x14ac:dyDescent="0.3">
      <c r="A9734">
        <v>236779</v>
      </c>
      <c r="B9734" t="s">
        <v>128</v>
      </c>
      <c r="C9734">
        <v>0</v>
      </c>
      <c r="D9734" s="2">
        <v>44341.196154344732</v>
      </c>
    </row>
    <row r="9735" spans="1:4" x14ac:dyDescent="0.3">
      <c r="A9735">
        <v>236782</v>
      </c>
      <c r="B9735" t="s">
        <v>128</v>
      </c>
      <c r="C9735">
        <v>1</v>
      </c>
      <c r="D9735" s="2">
        <v>44382.870888283476</v>
      </c>
    </row>
    <row r="9736" spans="1:4" x14ac:dyDescent="0.3">
      <c r="A9736">
        <v>236853</v>
      </c>
      <c r="B9736" t="s">
        <v>128</v>
      </c>
      <c r="C9736">
        <v>2</v>
      </c>
      <c r="D9736" s="2">
        <v>44374.828399465812</v>
      </c>
    </row>
    <row r="9737" spans="1:4" x14ac:dyDescent="0.3">
      <c r="A9737">
        <v>236856</v>
      </c>
      <c r="B9737" t="s">
        <v>128</v>
      </c>
      <c r="C9737">
        <v>2</v>
      </c>
      <c r="D9737" s="2">
        <v>44294.697714494308</v>
      </c>
    </row>
    <row r="9738" spans="1:4" x14ac:dyDescent="0.3">
      <c r="A9738">
        <v>236887</v>
      </c>
      <c r="B9738" t="s">
        <v>128</v>
      </c>
      <c r="C9738">
        <v>1</v>
      </c>
      <c r="D9738" s="2">
        <v>44312.141259437325</v>
      </c>
    </row>
    <row r="9739" spans="1:4" x14ac:dyDescent="0.3">
      <c r="A9739">
        <v>236932</v>
      </c>
      <c r="B9739" t="s">
        <v>128</v>
      </c>
      <c r="C9739">
        <v>-4</v>
      </c>
      <c r="D9739" s="2">
        <v>44379.291760113956</v>
      </c>
    </row>
    <row r="9740" spans="1:4" x14ac:dyDescent="0.3">
      <c r="A9740">
        <v>236945</v>
      </c>
      <c r="B9740" t="s">
        <v>128</v>
      </c>
      <c r="C9740">
        <v>2</v>
      </c>
      <c r="D9740" s="2">
        <v>44339.847120548438</v>
      </c>
    </row>
    <row r="9741" spans="1:4" x14ac:dyDescent="0.3">
      <c r="A9741">
        <v>237015</v>
      </c>
      <c r="B9741" t="s">
        <v>128</v>
      </c>
      <c r="C9741">
        <v>0</v>
      </c>
      <c r="D9741" s="2">
        <v>44388.109463853274</v>
      </c>
    </row>
    <row r="9742" spans="1:4" x14ac:dyDescent="0.3">
      <c r="A9742">
        <v>237024</v>
      </c>
      <c r="B9742" t="s">
        <v>128</v>
      </c>
      <c r="C9742">
        <v>1</v>
      </c>
      <c r="D9742" s="2">
        <v>44375.645020121083</v>
      </c>
    </row>
    <row r="9743" spans="1:4" x14ac:dyDescent="0.3">
      <c r="A9743">
        <v>237035</v>
      </c>
      <c r="B9743" t="s">
        <v>128</v>
      </c>
      <c r="C9743">
        <v>2</v>
      </c>
      <c r="D9743" s="2">
        <v>44433.427276139606</v>
      </c>
    </row>
    <row r="9744" spans="1:4" x14ac:dyDescent="0.3">
      <c r="A9744">
        <v>237036</v>
      </c>
      <c r="B9744" t="s">
        <v>128</v>
      </c>
      <c r="C9744">
        <v>3</v>
      </c>
      <c r="D9744" s="2">
        <v>44314.262343660972</v>
      </c>
    </row>
    <row r="9745" spans="1:4" x14ac:dyDescent="0.3">
      <c r="A9745">
        <v>237047</v>
      </c>
      <c r="B9745" t="s">
        <v>128</v>
      </c>
      <c r="C9745">
        <v>1</v>
      </c>
      <c r="D9745" s="2">
        <v>44344.619307621084</v>
      </c>
    </row>
    <row r="9746" spans="1:4" x14ac:dyDescent="0.3">
      <c r="A9746">
        <v>237049</v>
      </c>
      <c r="B9746" t="s">
        <v>128</v>
      </c>
      <c r="C9746">
        <v>1</v>
      </c>
      <c r="D9746" s="2">
        <v>44311.440500142453</v>
      </c>
    </row>
    <row r="9747" spans="1:4" x14ac:dyDescent="0.3">
      <c r="A9747">
        <v>237059</v>
      </c>
      <c r="B9747" t="s">
        <v>128</v>
      </c>
      <c r="C9747">
        <v>1</v>
      </c>
      <c r="D9747" s="2">
        <v>44345.394698504271</v>
      </c>
    </row>
    <row r="9748" spans="1:4" x14ac:dyDescent="0.3">
      <c r="A9748">
        <v>237082</v>
      </c>
      <c r="B9748" t="s">
        <v>128</v>
      </c>
      <c r="C9748">
        <v>0</v>
      </c>
      <c r="D9748" s="2">
        <v>44372.060963853277</v>
      </c>
    </row>
    <row r="9749" spans="1:4" x14ac:dyDescent="0.3">
      <c r="A9749">
        <v>237111</v>
      </c>
      <c r="B9749" t="s">
        <v>128</v>
      </c>
      <c r="C9749">
        <v>1</v>
      </c>
      <c r="D9749" s="2">
        <v>44340.051875106838</v>
      </c>
    </row>
    <row r="9750" spans="1:4" x14ac:dyDescent="0.3">
      <c r="A9750">
        <v>237119</v>
      </c>
      <c r="B9750" t="s">
        <v>128</v>
      </c>
      <c r="C9750">
        <v>0</v>
      </c>
      <c r="D9750" s="2">
        <v>44342.422463105417</v>
      </c>
    </row>
    <row r="9751" spans="1:4" x14ac:dyDescent="0.3">
      <c r="A9751">
        <v>237122</v>
      </c>
      <c r="B9751" t="s">
        <v>128</v>
      </c>
      <c r="C9751">
        <v>3</v>
      </c>
      <c r="D9751" s="2">
        <v>44358.810925391743</v>
      </c>
    </row>
    <row r="9752" spans="1:4" x14ac:dyDescent="0.3">
      <c r="A9752">
        <v>237179</v>
      </c>
      <c r="B9752" t="s">
        <v>128</v>
      </c>
      <c r="C9752">
        <v>2</v>
      </c>
      <c r="D9752" s="2">
        <v>44382.09537218661</v>
      </c>
    </row>
    <row r="9753" spans="1:4" x14ac:dyDescent="0.3">
      <c r="A9753">
        <v>237202</v>
      </c>
      <c r="B9753" t="s">
        <v>128</v>
      </c>
      <c r="C9753">
        <v>1</v>
      </c>
      <c r="D9753" s="2">
        <v>44376.057662678068</v>
      </c>
    </row>
    <row r="9754" spans="1:4" x14ac:dyDescent="0.3">
      <c r="A9754">
        <v>237203</v>
      </c>
      <c r="B9754" t="s">
        <v>128</v>
      </c>
      <c r="C9754">
        <v>1</v>
      </c>
      <c r="D9754" s="2">
        <v>44388.046383974361</v>
      </c>
    </row>
    <row r="9755" spans="1:4" x14ac:dyDescent="0.3">
      <c r="A9755">
        <v>237219</v>
      </c>
      <c r="B9755" t="s">
        <v>128</v>
      </c>
      <c r="C9755">
        <v>3</v>
      </c>
      <c r="D9755" s="2">
        <v>44311.889589992883</v>
      </c>
    </row>
    <row r="9756" spans="1:4" x14ac:dyDescent="0.3">
      <c r="A9756">
        <v>237229</v>
      </c>
      <c r="B9756" t="s">
        <v>128</v>
      </c>
      <c r="C9756">
        <v>3</v>
      </c>
      <c r="D9756" s="2">
        <v>44310.077966844736</v>
      </c>
    </row>
    <row r="9757" spans="1:4" x14ac:dyDescent="0.3">
      <c r="A9757">
        <v>237255</v>
      </c>
      <c r="B9757" t="s">
        <v>128</v>
      </c>
      <c r="C9757">
        <v>0</v>
      </c>
      <c r="D9757" s="2">
        <v>44303.002129344735</v>
      </c>
    </row>
    <row r="9758" spans="1:4" x14ac:dyDescent="0.3">
      <c r="A9758">
        <v>237304</v>
      </c>
      <c r="B9758" t="s">
        <v>128</v>
      </c>
      <c r="C9758">
        <v>3</v>
      </c>
      <c r="D9758" s="2">
        <v>44318.902219622512</v>
      </c>
    </row>
    <row r="9759" spans="1:4" x14ac:dyDescent="0.3">
      <c r="A9759">
        <v>237367</v>
      </c>
      <c r="B9759" t="s">
        <v>128</v>
      </c>
      <c r="C9759">
        <v>7</v>
      </c>
      <c r="D9759" s="2">
        <v>44285.518164992878</v>
      </c>
    </row>
    <row r="9760" spans="1:4" x14ac:dyDescent="0.3">
      <c r="A9760">
        <v>237369</v>
      </c>
      <c r="B9760" t="s">
        <v>128</v>
      </c>
      <c r="C9760">
        <v>1</v>
      </c>
      <c r="D9760" s="2">
        <v>44309.78019245014</v>
      </c>
    </row>
    <row r="9761" spans="1:4" x14ac:dyDescent="0.3">
      <c r="A9761">
        <v>237402</v>
      </c>
      <c r="B9761" t="s">
        <v>128</v>
      </c>
      <c r="C9761">
        <v>4</v>
      </c>
      <c r="D9761" s="2">
        <v>44337.856390242159</v>
      </c>
    </row>
    <row r="9762" spans="1:4" x14ac:dyDescent="0.3">
      <c r="A9762">
        <v>237416</v>
      </c>
      <c r="B9762" t="s">
        <v>128</v>
      </c>
      <c r="C9762">
        <v>2</v>
      </c>
      <c r="D9762" s="2">
        <v>44375.609870975786</v>
      </c>
    </row>
    <row r="9763" spans="1:4" x14ac:dyDescent="0.3">
      <c r="A9763">
        <v>237427</v>
      </c>
      <c r="B9763" t="s">
        <v>128</v>
      </c>
      <c r="C9763">
        <v>2</v>
      </c>
      <c r="D9763" s="2">
        <v>44341.718556944441</v>
      </c>
    </row>
    <row r="9764" spans="1:4" x14ac:dyDescent="0.3">
      <c r="A9764">
        <v>237431</v>
      </c>
      <c r="B9764" t="s">
        <v>128</v>
      </c>
      <c r="C9764">
        <v>0</v>
      </c>
      <c r="D9764" s="2">
        <v>44312.536849287753</v>
      </c>
    </row>
    <row r="9765" spans="1:4" x14ac:dyDescent="0.3">
      <c r="A9765">
        <v>237441</v>
      </c>
      <c r="B9765" t="s">
        <v>128</v>
      </c>
      <c r="C9765">
        <v>3</v>
      </c>
      <c r="D9765" s="2">
        <v>44301.383285327633</v>
      </c>
    </row>
    <row r="9766" spans="1:4" x14ac:dyDescent="0.3">
      <c r="A9766">
        <v>237457</v>
      </c>
      <c r="B9766" t="s">
        <v>128</v>
      </c>
      <c r="C9766">
        <v>1</v>
      </c>
      <c r="D9766" s="2">
        <v>44344.443705733618</v>
      </c>
    </row>
    <row r="9767" spans="1:4" x14ac:dyDescent="0.3">
      <c r="A9767">
        <v>237474</v>
      </c>
      <c r="B9767" t="s">
        <v>128</v>
      </c>
      <c r="C9767">
        <v>3</v>
      </c>
      <c r="D9767" s="2">
        <v>44310.497954487175</v>
      </c>
    </row>
    <row r="9768" spans="1:4" x14ac:dyDescent="0.3">
      <c r="A9768">
        <v>237495</v>
      </c>
      <c r="B9768" t="s">
        <v>128</v>
      </c>
      <c r="C9768">
        <v>3</v>
      </c>
      <c r="D9768" s="2">
        <v>44393.487923076922</v>
      </c>
    </row>
    <row r="9769" spans="1:4" x14ac:dyDescent="0.3">
      <c r="A9769">
        <v>237532</v>
      </c>
      <c r="B9769" t="s">
        <v>128</v>
      </c>
      <c r="C9769">
        <v>2</v>
      </c>
      <c r="D9769" s="2">
        <v>44411.455995512821</v>
      </c>
    </row>
    <row r="9770" spans="1:4" x14ac:dyDescent="0.3">
      <c r="A9770">
        <v>237534</v>
      </c>
      <c r="B9770" t="s">
        <v>128</v>
      </c>
      <c r="C9770">
        <v>0</v>
      </c>
      <c r="D9770" s="2">
        <v>44306.809040883192</v>
      </c>
    </row>
    <row r="9771" spans="1:4" x14ac:dyDescent="0.3">
      <c r="A9771">
        <v>237547</v>
      </c>
      <c r="B9771" t="s">
        <v>128</v>
      </c>
      <c r="C9771">
        <v>0</v>
      </c>
      <c r="D9771" s="2">
        <v>44363.39196246439</v>
      </c>
    </row>
    <row r="9772" spans="1:4" x14ac:dyDescent="0.3">
      <c r="A9772">
        <v>237561</v>
      </c>
      <c r="B9772" t="s">
        <v>128</v>
      </c>
      <c r="C9772">
        <v>4</v>
      </c>
      <c r="D9772" s="2">
        <v>44302.460245299146</v>
      </c>
    </row>
    <row r="9773" spans="1:4" x14ac:dyDescent="0.3">
      <c r="A9773">
        <v>237575</v>
      </c>
      <c r="B9773" t="s">
        <v>128</v>
      </c>
      <c r="C9773">
        <v>1</v>
      </c>
      <c r="D9773" s="2">
        <v>44370.540973041308</v>
      </c>
    </row>
    <row r="9774" spans="1:4" x14ac:dyDescent="0.3">
      <c r="A9774">
        <v>237584</v>
      </c>
      <c r="B9774" t="s">
        <v>128</v>
      </c>
      <c r="C9774">
        <v>3</v>
      </c>
      <c r="D9774" s="2">
        <v>44296.907949216526</v>
      </c>
    </row>
    <row r="9775" spans="1:4" x14ac:dyDescent="0.3">
      <c r="A9775">
        <v>237632</v>
      </c>
      <c r="B9775" t="s">
        <v>128</v>
      </c>
      <c r="C9775">
        <v>1</v>
      </c>
      <c r="D9775" s="2">
        <v>44374.4245119302</v>
      </c>
    </row>
    <row r="9776" spans="1:4" x14ac:dyDescent="0.3">
      <c r="A9776">
        <v>237633</v>
      </c>
      <c r="B9776" t="s">
        <v>128</v>
      </c>
      <c r="C9776">
        <v>-3</v>
      </c>
      <c r="D9776" s="2">
        <v>44341.210373076923</v>
      </c>
    </row>
    <row r="9777" spans="1:4" x14ac:dyDescent="0.3">
      <c r="A9777">
        <v>237674</v>
      </c>
      <c r="B9777" t="s">
        <v>128</v>
      </c>
      <c r="C9777">
        <v>2</v>
      </c>
      <c r="D9777" s="2">
        <v>44308.360930163821</v>
      </c>
    </row>
    <row r="9778" spans="1:4" x14ac:dyDescent="0.3">
      <c r="A9778">
        <v>237693</v>
      </c>
      <c r="B9778" t="s">
        <v>128</v>
      </c>
      <c r="C9778">
        <v>1</v>
      </c>
      <c r="D9778" s="2">
        <v>44343.024853881769</v>
      </c>
    </row>
    <row r="9779" spans="1:4" x14ac:dyDescent="0.3">
      <c r="A9779">
        <v>237696</v>
      </c>
      <c r="B9779" t="s">
        <v>128</v>
      </c>
      <c r="C9779">
        <v>1</v>
      </c>
      <c r="D9779" s="2">
        <v>44370.964943019942</v>
      </c>
    </row>
    <row r="9780" spans="1:4" x14ac:dyDescent="0.3">
      <c r="A9780">
        <v>237701</v>
      </c>
      <c r="B9780" t="s">
        <v>128</v>
      </c>
      <c r="C9780">
        <v>-8</v>
      </c>
      <c r="D9780" s="2">
        <v>44386.322199501425</v>
      </c>
    </row>
    <row r="9781" spans="1:4" x14ac:dyDescent="0.3">
      <c r="A9781">
        <v>237740</v>
      </c>
      <c r="B9781" t="s">
        <v>128</v>
      </c>
      <c r="C9781">
        <v>1</v>
      </c>
      <c r="D9781" s="2">
        <v>44397.700950854705</v>
      </c>
    </row>
    <row r="9782" spans="1:4" x14ac:dyDescent="0.3">
      <c r="A9782">
        <v>237746</v>
      </c>
      <c r="B9782" t="s">
        <v>128</v>
      </c>
      <c r="C9782">
        <v>2</v>
      </c>
      <c r="D9782" s="2">
        <v>44332.312351353277</v>
      </c>
    </row>
    <row r="9783" spans="1:4" x14ac:dyDescent="0.3">
      <c r="A9783">
        <v>237752</v>
      </c>
      <c r="B9783" t="s">
        <v>128</v>
      </c>
      <c r="C9783">
        <v>4</v>
      </c>
      <c r="D9783" s="2">
        <v>44344.418975819084</v>
      </c>
    </row>
    <row r="9784" spans="1:4" x14ac:dyDescent="0.3">
      <c r="A9784">
        <v>237789</v>
      </c>
      <c r="B9784" t="s">
        <v>128</v>
      </c>
      <c r="C9784">
        <v>1</v>
      </c>
      <c r="D9784" s="2">
        <v>44400.358515028493</v>
      </c>
    </row>
    <row r="9785" spans="1:4" x14ac:dyDescent="0.3">
      <c r="A9785">
        <v>237845</v>
      </c>
      <c r="B9785" t="s">
        <v>128</v>
      </c>
      <c r="C9785">
        <v>1</v>
      </c>
      <c r="D9785" s="2">
        <v>44335.003662962961</v>
      </c>
    </row>
    <row r="9786" spans="1:4" x14ac:dyDescent="0.3">
      <c r="A9786">
        <v>237848</v>
      </c>
      <c r="B9786" t="s">
        <v>128</v>
      </c>
      <c r="C9786">
        <v>6</v>
      </c>
      <c r="D9786" s="2">
        <v>44371.879874501421</v>
      </c>
    </row>
    <row r="9787" spans="1:4" x14ac:dyDescent="0.3">
      <c r="A9787">
        <v>237851</v>
      </c>
      <c r="B9787" t="s">
        <v>128</v>
      </c>
      <c r="C9787">
        <v>-9</v>
      </c>
      <c r="D9787" s="2">
        <v>44310.687957585469</v>
      </c>
    </row>
    <row r="9788" spans="1:4" x14ac:dyDescent="0.3">
      <c r="A9788">
        <v>237855</v>
      </c>
      <c r="B9788" t="s">
        <v>128</v>
      </c>
      <c r="C9788">
        <v>-3</v>
      </c>
      <c r="D9788" s="2">
        <v>44341.40333076923</v>
      </c>
    </row>
    <row r="9789" spans="1:4" x14ac:dyDescent="0.3">
      <c r="A9789">
        <v>237870</v>
      </c>
      <c r="B9789" t="s">
        <v>128</v>
      </c>
      <c r="C9789">
        <v>4</v>
      </c>
      <c r="D9789" s="2">
        <v>44346.705825391742</v>
      </c>
    </row>
    <row r="9790" spans="1:4" x14ac:dyDescent="0.3">
      <c r="A9790">
        <v>237900</v>
      </c>
      <c r="B9790" t="s">
        <v>128</v>
      </c>
      <c r="C9790">
        <v>0</v>
      </c>
      <c r="D9790" s="2">
        <v>44423.238026032763</v>
      </c>
    </row>
    <row r="9791" spans="1:4" x14ac:dyDescent="0.3">
      <c r="A9791">
        <v>237904</v>
      </c>
      <c r="B9791" t="s">
        <v>128</v>
      </c>
      <c r="C9791">
        <v>1</v>
      </c>
      <c r="D9791" s="2">
        <v>44374.621454166663</v>
      </c>
    </row>
    <row r="9792" spans="1:4" x14ac:dyDescent="0.3">
      <c r="A9792">
        <v>237913</v>
      </c>
      <c r="B9792" t="s">
        <v>128</v>
      </c>
      <c r="C9792">
        <v>2</v>
      </c>
      <c r="D9792" s="2">
        <v>44335.516908938749</v>
      </c>
    </row>
    <row r="9793" spans="1:4" x14ac:dyDescent="0.3">
      <c r="A9793">
        <v>237920</v>
      </c>
      <c r="B9793" t="s">
        <v>128</v>
      </c>
      <c r="C9793">
        <v>1</v>
      </c>
      <c r="D9793" s="2">
        <v>44404.734711965815</v>
      </c>
    </row>
    <row r="9794" spans="1:4" x14ac:dyDescent="0.3">
      <c r="A9794">
        <v>237930</v>
      </c>
      <c r="B9794" t="s">
        <v>128</v>
      </c>
      <c r="C9794">
        <v>2</v>
      </c>
      <c r="D9794" s="2">
        <v>44345.992528881769</v>
      </c>
    </row>
    <row r="9795" spans="1:4" x14ac:dyDescent="0.3">
      <c r="A9795">
        <v>237933</v>
      </c>
      <c r="B9795" t="s">
        <v>128</v>
      </c>
      <c r="C9795">
        <v>3</v>
      </c>
      <c r="D9795" s="2">
        <v>44372.484559223652</v>
      </c>
    </row>
    <row r="9796" spans="1:4" x14ac:dyDescent="0.3">
      <c r="A9796">
        <v>237934</v>
      </c>
      <c r="B9796" t="s">
        <v>128</v>
      </c>
      <c r="C9796">
        <v>2</v>
      </c>
      <c r="D9796" s="2">
        <v>44373.706346438747</v>
      </c>
    </row>
    <row r="9797" spans="1:4" x14ac:dyDescent="0.3">
      <c r="A9797">
        <v>237942</v>
      </c>
      <c r="B9797" t="s">
        <v>128</v>
      </c>
      <c r="C9797">
        <v>2</v>
      </c>
      <c r="D9797" s="2">
        <v>44305.153515705133</v>
      </c>
    </row>
    <row r="9798" spans="1:4" x14ac:dyDescent="0.3">
      <c r="A9798">
        <v>237976</v>
      </c>
      <c r="B9798" t="s">
        <v>128</v>
      </c>
      <c r="C9798">
        <v>-5</v>
      </c>
      <c r="D9798" s="2">
        <v>44383.520392948718</v>
      </c>
    </row>
    <row r="9799" spans="1:4" x14ac:dyDescent="0.3">
      <c r="A9799">
        <v>237991</v>
      </c>
      <c r="B9799" t="s">
        <v>128</v>
      </c>
      <c r="C9799">
        <v>1</v>
      </c>
      <c r="D9799" s="2">
        <v>44331.540005698007</v>
      </c>
    </row>
    <row r="9800" spans="1:4" x14ac:dyDescent="0.3">
      <c r="A9800">
        <v>238018</v>
      </c>
      <c r="B9800" t="s">
        <v>128</v>
      </c>
      <c r="C9800">
        <v>0</v>
      </c>
      <c r="D9800" s="2">
        <v>44359.115162179492</v>
      </c>
    </row>
    <row r="9801" spans="1:4" x14ac:dyDescent="0.3">
      <c r="A9801">
        <v>238071</v>
      </c>
      <c r="B9801" t="s">
        <v>128</v>
      </c>
      <c r="C9801">
        <v>3</v>
      </c>
      <c r="D9801" s="2">
        <v>44321.556236039884</v>
      </c>
    </row>
    <row r="9802" spans="1:4" x14ac:dyDescent="0.3">
      <c r="A9802">
        <v>238113</v>
      </c>
      <c r="B9802" t="s">
        <v>128</v>
      </c>
      <c r="C9802">
        <v>1</v>
      </c>
      <c r="D9802" s="2">
        <v>44340.344024893166</v>
      </c>
    </row>
    <row r="9803" spans="1:4" x14ac:dyDescent="0.3">
      <c r="A9803">
        <v>238133</v>
      </c>
      <c r="B9803" t="s">
        <v>128</v>
      </c>
      <c r="C9803">
        <v>1</v>
      </c>
      <c r="D9803" s="2">
        <v>44308.423758547018</v>
      </c>
    </row>
    <row r="9804" spans="1:4" x14ac:dyDescent="0.3">
      <c r="A9804">
        <v>238201</v>
      </c>
      <c r="B9804" t="s">
        <v>128</v>
      </c>
      <c r="C9804">
        <v>1</v>
      </c>
      <c r="D9804" s="2">
        <v>44317.073644159544</v>
      </c>
    </row>
    <row r="9805" spans="1:4" x14ac:dyDescent="0.3">
      <c r="A9805">
        <v>238208</v>
      </c>
      <c r="B9805" t="s">
        <v>128</v>
      </c>
      <c r="C9805">
        <v>3</v>
      </c>
      <c r="D9805" s="2">
        <v>44371.254663319087</v>
      </c>
    </row>
    <row r="9806" spans="1:4" x14ac:dyDescent="0.3">
      <c r="A9806">
        <v>238239</v>
      </c>
      <c r="B9806" t="s">
        <v>128</v>
      </c>
      <c r="C9806">
        <v>-7</v>
      </c>
      <c r="D9806" s="2">
        <v>44344.66814836183</v>
      </c>
    </row>
    <row r="9807" spans="1:4" x14ac:dyDescent="0.3">
      <c r="A9807">
        <v>238252</v>
      </c>
      <c r="B9807" t="s">
        <v>128</v>
      </c>
      <c r="C9807">
        <v>7</v>
      </c>
      <c r="D9807" s="2">
        <v>44339.097394408825</v>
      </c>
    </row>
    <row r="9808" spans="1:4" x14ac:dyDescent="0.3">
      <c r="A9808">
        <v>238267</v>
      </c>
      <c r="B9808" t="s">
        <v>128</v>
      </c>
      <c r="C9808">
        <v>0</v>
      </c>
      <c r="D9808" s="2">
        <v>44375.99759668803</v>
      </c>
    </row>
    <row r="9809" spans="1:4" x14ac:dyDescent="0.3">
      <c r="A9809">
        <v>238309</v>
      </c>
      <c r="B9809" t="s">
        <v>128</v>
      </c>
      <c r="C9809">
        <v>2</v>
      </c>
      <c r="D9809" s="2">
        <v>44391.971766773509</v>
      </c>
    </row>
    <row r="9810" spans="1:4" x14ac:dyDescent="0.3">
      <c r="A9810">
        <v>238316</v>
      </c>
      <c r="B9810" t="s">
        <v>128</v>
      </c>
      <c r="C9810">
        <v>-4</v>
      </c>
      <c r="D9810" s="2">
        <v>44349.165353418801</v>
      </c>
    </row>
    <row r="9811" spans="1:4" x14ac:dyDescent="0.3">
      <c r="A9811">
        <v>238349</v>
      </c>
      <c r="B9811" t="s">
        <v>128</v>
      </c>
      <c r="C9811">
        <v>8</v>
      </c>
      <c r="D9811" s="2">
        <v>44297.166703383198</v>
      </c>
    </row>
    <row r="9812" spans="1:4" x14ac:dyDescent="0.3">
      <c r="A9812">
        <v>238356</v>
      </c>
      <c r="B9812" t="s">
        <v>128</v>
      </c>
      <c r="C9812">
        <v>2</v>
      </c>
      <c r="D9812" s="2">
        <v>44314.03537054843</v>
      </c>
    </row>
    <row r="9813" spans="1:4" x14ac:dyDescent="0.3">
      <c r="A9813">
        <v>238365</v>
      </c>
      <c r="B9813" t="s">
        <v>128</v>
      </c>
      <c r="C9813">
        <v>2</v>
      </c>
      <c r="D9813" s="2">
        <v>44319.761869373222</v>
      </c>
    </row>
    <row r="9814" spans="1:4" x14ac:dyDescent="0.3">
      <c r="A9814">
        <v>238366</v>
      </c>
      <c r="B9814" t="s">
        <v>128</v>
      </c>
      <c r="C9814">
        <v>1</v>
      </c>
      <c r="D9814" s="2">
        <v>44312.910668839031</v>
      </c>
    </row>
    <row r="9815" spans="1:4" x14ac:dyDescent="0.3">
      <c r="A9815">
        <v>238384</v>
      </c>
      <c r="B9815" t="s">
        <v>128</v>
      </c>
      <c r="C9815">
        <v>3</v>
      </c>
      <c r="D9815" s="2">
        <v>44310.252240242167</v>
      </c>
    </row>
    <row r="9816" spans="1:4" x14ac:dyDescent="0.3">
      <c r="A9816">
        <v>238396</v>
      </c>
      <c r="B9816" t="s">
        <v>128</v>
      </c>
      <c r="C9816">
        <v>3</v>
      </c>
      <c r="D9816" s="2">
        <v>44345.216298717954</v>
      </c>
    </row>
    <row r="9817" spans="1:4" x14ac:dyDescent="0.3">
      <c r="A9817">
        <v>238404</v>
      </c>
      <c r="B9817" t="s">
        <v>128</v>
      </c>
      <c r="C9817">
        <v>3</v>
      </c>
      <c r="D9817" s="2">
        <v>44379.828901353278</v>
      </c>
    </row>
    <row r="9818" spans="1:4" x14ac:dyDescent="0.3">
      <c r="A9818">
        <v>238437</v>
      </c>
      <c r="B9818" t="s">
        <v>128</v>
      </c>
      <c r="C9818">
        <v>9</v>
      </c>
      <c r="D9818" s="2">
        <v>44374.762392307697</v>
      </c>
    </row>
    <row r="9819" spans="1:4" x14ac:dyDescent="0.3">
      <c r="A9819">
        <v>238440</v>
      </c>
      <c r="B9819" t="s">
        <v>128</v>
      </c>
      <c r="C9819">
        <v>1</v>
      </c>
      <c r="D9819" s="2">
        <v>44287.900948326213</v>
      </c>
    </row>
    <row r="9820" spans="1:4" x14ac:dyDescent="0.3">
      <c r="A9820">
        <v>238443</v>
      </c>
      <c r="B9820" t="s">
        <v>128</v>
      </c>
      <c r="C9820">
        <v>5</v>
      </c>
      <c r="D9820" s="2">
        <v>44371.835527955845</v>
      </c>
    </row>
    <row r="9821" spans="1:4" x14ac:dyDescent="0.3">
      <c r="A9821">
        <v>238448</v>
      </c>
      <c r="B9821" t="s">
        <v>128</v>
      </c>
      <c r="C9821">
        <v>0</v>
      </c>
      <c r="D9821" s="2">
        <v>44309.881646901711</v>
      </c>
    </row>
    <row r="9822" spans="1:4" x14ac:dyDescent="0.3">
      <c r="A9822">
        <v>238480</v>
      </c>
      <c r="B9822" t="s">
        <v>128</v>
      </c>
      <c r="C9822">
        <v>0</v>
      </c>
      <c r="D9822" s="2">
        <v>44293.6436545584</v>
      </c>
    </row>
    <row r="9823" spans="1:4" x14ac:dyDescent="0.3">
      <c r="A9823">
        <v>238569</v>
      </c>
      <c r="B9823" t="s">
        <v>128</v>
      </c>
      <c r="C9823">
        <v>6</v>
      </c>
      <c r="D9823" s="2">
        <v>44299.9941647792</v>
      </c>
    </row>
    <row r="9824" spans="1:4" x14ac:dyDescent="0.3">
      <c r="A9824">
        <v>238604</v>
      </c>
      <c r="B9824" t="s">
        <v>128</v>
      </c>
      <c r="C9824">
        <v>1</v>
      </c>
      <c r="D9824" s="2">
        <v>44309.3273357906</v>
      </c>
    </row>
    <row r="9825" spans="1:4" x14ac:dyDescent="0.3">
      <c r="A9825">
        <v>238658</v>
      </c>
      <c r="B9825" t="s">
        <v>128</v>
      </c>
      <c r="C9825">
        <v>1</v>
      </c>
      <c r="D9825" s="2">
        <v>44306.688719195161</v>
      </c>
    </row>
    <row r="9826" spans="1:4" x14ac:dyDescent="0.3">
      <c r="A9826">
        <v>238711</v>
      </c>
      <c r="B9826" t="s">
        <v>128</v>
      </c>
      <c r="C9826">
        <v>1</v>
      </c>
      <c r="D9826" s="2">
        <v>44364.810874928771</v>
      </c>
    </row>
    <row r="9827" spans="1:4" x14ac:dyDescent="0.3">
      <c r="A9827">
        <v>238713</v>
      </c>
      <c r="B9827" t="s">
        <v>128</v>
      </c>
      <c r="C9827">
        <v>3</v>
      </c>
      <c r="D9827" s="2">
        <v>44317.405523753565</v>
      </c>
    </row>
    <row r="9828" spans="1:4" x14ac:dyDescent="0.3">
      <c r="A9828">
        <v>238728</v>
      </c>
      <c r="B9828" t="s">
        <v>128</v>
      </c>
      <c r="C9828">
        <v>0</v>
      </c>
      <c r="D9828" s="2">
        <v>44353.105661752139</v>
      </c>
    </row>
    <row r="9829" spans="1:4" x14ac:dyDescent="0.3">
      <c r="A9829">
        <v>238740</v>
      </c>
      <c r="B9829" t="s">
        <v>128</v>
      </c>
      <c r="C9829">
        <v>1</v>
      </c>
      <c r="D9829" s="2">
        <v>44302.888167770659</v>
      </c>
    </row>
    <row r="9830" spans="1:4" x14ac:dyDescent="0.3">
      <c r="A9830">
        <v>238756</v>
      </c>
      <c r="B9830" t="s">
        <v>128</v>
      </c>
      <c r="C9830">
        <v>1</v>
      </c>
      <c r="D9830" s="2">
        <v>44315.933567770655</v>
      </c>
    </row>
    <row r="9831" spans="1:4" x14ac:dyDescent="0.3">
      <c r="A9831">
        <v>238840</v>
      </c>
      <c r="B9831" t="s">
        <v>128</v>
      </c>
      <c r="C9831">
        <v>0</v>
      </c>
      <c r="D9831" s="2">
        <v>44302.208365633902</v>
      </c>
    </row>
    <row r="9832" spans="1:4" x14ac:dyDescent="0.3">
      <c r="A9832">
        <v>238848</v>
      </c>
      <c r="B9832" t="s">
        <v>128</v>
      </c>
      <c r="C9832">
        <v>7</v>
      </c>
      <c r="D9832" s="2">
        <v>44301.164579059827</v>
      </c>
    </row>
    <row r="9833" spans="1:4" x14ac:dyDescent="0.3">
      <c r="A9833">
        <v>238863</v>
      </c>
      <c r="B9833" t="s">
        <v>128</v>
      </c>
      <c r="C9833">
        <v>1</v>
      </c>
      <c r="D9833" s="2">
        <v>44372.547594123935</v>
      </c>
    </row>
    <row r="9834" spans="1:4" x14ac:dyDescent="0.3">
      <c r="A9834">
        <v>238906</v>
      </c>
      <c r="B9834" t="s">
        <v>128</v>
      </c>
      <c r="C9834">
        <v>1</v>
      </c>
      <c r="D9834" s="2">
        <v>44296.396168411673</v>
      </c>
    </row>
    <row r="9835" spans="1:4" x14ac:dyDescent="0.3">
      <c r="A9835">
        <v>238909</v>
      </c>
      <c r="B9835" t="s">
        <v>128</v>
      </c>
      <c r="C9835">
        <v>2</v>
      </c>
      <c r="D9835" s="2">
        <v>44309.516110576922</v>
      </c>
    </row>
    <row r="9836" spans="1:4" x14ac:dyDescent="0.3">
      <c r="A9836">
        <v>238929</v>
      </c>
      <c r="B9836" t="s">
        <v>128</v>
      </c>
      <c r="C9836">
        <v>3</v>
      </c>
      <c r="D9836" s="2">
        <v>44365.378929985753</v>
      </c>
    </row>
    <row r="9837" spans="1:4" x14ac:dyDescent="0.3">
      <c r="A9837">
        <v>238970</v>
      </c>
      <c r="B9837" t="s">
        <v>128</v>
      </c>
      <c r="C9837">
        <v>3</v>
      </c>
      <c r="D9837" s="2">
        <v>44286.660357478635</v>
      </c>
    </row>
    <row r="9838" spans="1:4" x14ac:dyDescent="0.3">
      <c r="A9838">
        <v>239005</v>
      </c>
      <c r="B9838" t="s">
        <v>128</v>
      </c>
      <c r="C9838">
        <v>3</v>
      </c>
      <c r="D9838" s="2">
        <v>44374.977352421651</v>
      </c>
    </row>
    <row r="9839" spans="1:4" x14ac:dyDescent="0.3">
      <c r="A9839">
        <v>239008</v>
      </c>
      <c r="B9839" t="s">
        <v>128</v>
      </c>
      <c r="C9839">
        <v>5</v>
      </c>
      <c r="D9839" s="2">
        <v>44303.267533938742</v>
      </c>
    </row>
    <row r="9840" spans="1:4" x14ac:dyDescent="0.3">
      <c r="A9840">
        <v>239049</v>
      </c>
      <c r="B9840" t="s">
        <v>128</v>
      </c>
      <c r="C9840">
        <v>1</v>
      </c>
      <c r="D9840" s="2">
        <v>44411.809135113959</v>
      </c>
    </row>
    <row r="9841" spans="1:4" x14ac:dyDescent="0.3">
      <c r="A9841">
        <v>239068</v>
      </c>
      <c r="B9841" t="s">
        <v>128</v>
      </c>
      <c r="C9841">
        <v>2</v>
      </c>
      <c r="D9841" s="2">
        <v>44331.788697613956</v>
      </c>
    </row>
    <row r="9842" spans="1:4" x14ac:dyDescent="0.3">
      <c r="A9842">
        <v>239100</v>
      </c>
      <c r="B9842" t="s">
        <v>128</v>
      </c>
      <c r="C9842">
        <v>2</v>
      </c>
      <c r="D9842" s="2">
        <v>44308.840331410254</v>
      </c>
    </row>
    <row r="9843" spans="1:4" x14ac:dyDescent="0.3">
      <c r="A9843">
        <v>239121</v>
      </c>
      <c r="B9843" t="s">
        <v>128</v>
      </c>
      <c r="C9843">
        <v>3</v>
      </c>
      <c r="D9843" s="2">
        <v>44325.303663319086</v>
      </c>
    </row>
    <row r="9844" spans="1:4" x14ac:dyDescent="0.3">
      <c r="A9844">
        <v>239149</v>
      </c>
      <c r="B9844" t="s">
        <v>128</v>
      </c>
      <c r="C9844">
        <v>1</v>
      </c>
      <c r="D9844" s="2">
        <v>44344.405965883197</v>
      </c>
    </row>
    <row r="9845" spans="1:4" x14ac:dyDescent="0.3">
      <c r="A9845">
        <v>239150</v>
      </c>
      <c r="B9845" t="s">
        <v>128</v>
      </c>
      <c r="C9845">
        <v>2</v>
      </c>
      <c r="D9845" s="2">
        <v>44303.575741809116</v>
      </c>
    </row>
    <row r="9846" spans="1:4" x14ac:dyDescent="0.3">
      <c r="A9846">
        <v>239214</v>
      </c>
      <c r="B9846" t="s">
        <v>128</v>
      </c>
      <c r="C9846">
        <v>0</v>
      </c>
      <c r="D9846" s="2">
        <v>44285.029690669515</v>
      </c>
    </row>
    <row r="9847" spans="1:4" x14ac:dyDescent="0.3">
      <c r="A9847">
        <v>239227</v>
      </c>
      <c r="B9847" t="s">
        <v>128</v>
      </c>
      <c r="C9847">
        <v>2</v>
      </c>
      <c r="D9847" s="2">
        <v>44340.887925142451</v>
      </c>
    </row>
    <row r="9848" spans="1:4" x14ac:dyDescent="0.3">
      <c r="A9848">
        <v>239229</v>
      </c>
      <c r="B9848" t="s">
        <v>128</v>
      </c>
      <c r="C9848">
        <v>1</v>
      </c>
      <c r="D9848" s="2">
        <v>44315.801052706556</v>
      </c>
    </row>
    <row r="9849" spans="1:4" x14ac:dyDescent="0.3">
      <c r="A9849">
        <v>239243</v>
      </c>
      <c r="B9849" t="s">
        <v>128</v>
      </c>
      <c r="C9849">
        <v>6</v>
      </c>
      <c r="D9849" s="2">
        <v>44306.515376709402</v>
      </c>
    </row>
    <row r="9850" spans="1:4" x14ac:dyDescent="0.3">
      <c r="A9850">
        <v>239287</v>
      </c>
      <c r="B9850" t="s">
        <v>128</v>
      </c>
      <c r="C9850">
        <v>3</v>
      </c>
      <c r="D9850" s="2">
        <v>44290.402488319087</v>
      </c>
    </row>
    <row r="9851" spans="1:4" x14ac:dyDescent="0.3">
      <c r="A9851">
        <v>239293</v>
      </c>
      <c r="B9851" t="s">
        <v>128</v>
      </c>
      <c r="C9851">
        <v>1</v>
      </c>
      <c r="D9851" s="2">
        <v>44350.255373575499</v>
      </c>
    </row>
    <row r="9852" spans="1:4" x14ac:dyDescent="0.3">
      <c r="A9852">
        <v>239336</v>
      </c>
      <c r="B9852" t="s">
        <v>128</v>
      </c>
      <c r="C9852">
        <v>0</v>
      </c>
      <c r="D9852" s="2">
        <v>44373.195865847578</v>
      </c>
    </row>
    <row r="9853" spans="1:4" x14ac:dyDescent="0.3">
      <c r="A9853">
        <v>239340</v>
      </c>
      <c r="B9853" t="s">
        <v>128</v>
      </c>
      <c r="C9853">
        <v>0</v>
      </c>
      <c r="D9853" s="2">
        <v>44355.642193660969</v>
      </c>
    </row>
    <row r="9854" spans="1:4" x14ac:dyDescent="0.3">
      <c r="A9854">
        <v>239360</v>
      </c>
      <c r="B9854" t="s">
        <v>128</v>
      </c>
      <c r="C9854">
        <v>0</v>
      </c>
      <c r="D9854" s="2">
        <v>44376.212233974358</v>
      </c>
    </row>
    <row r="9855" spans="1:4" x14ac:dyDescent="0.3">
      <c r="A9855">
        <v>239370</v>
      </c>
      <c r="B9855" t="s">
        <v>128</v>
      </c>
      <c r="C9855">
        <v>-4</v>
      </c>
      <c r="D9855" s="2">
        <v>44303.631600605411</v>
      </c>
    </row>
    <row r="9856" spans="1:4" x14ac:dyDescent="0.3">
      <c r="A9856">
        <v>239381</v>
      </c>
      <c r="B9856" t="s">
        <v>128</v>
      </c>
      <c r="C9856">
        <v>1</v>
      </c>
      <c r="D9856" s="2">
        <v>44313.072497329056</v>
      </c>
    </row>
    <row r="9857" spans="1:4" x14ac:dyDescent="0.3">
      <c r="A9857">
        <v>239425</v>
      </c>
      <c r="B9857" t="s">
        <v>128</v>
      </c>
      <c r="C9857">
        <v>6</v>
      </c>
      <c r="D9857" s="2">
        <v>44320.132651816239</v>
      </c>
    </row>
    <row r="9858" spans="1:4" x14ac:dyDescent="0.3">
      <c r="A9858">
        <v>239430</v>
      </c>
      <c r="B9858" t="s">
        <v>128</v>
      </c>
      <c r="C9858">
        <v>3</v>
      </c>
      <c r="D9858" s="2">
        <v>44340.987340633903</v>
      </c>
    </row>
    <row r="9859" spans="1:4" x14ac:dyDescent="0.3">
      <c r="A9859">
        <v>239449</v>
      </c>
      <c r="B9859" t="s">
        <v>128</v>
      </c>
      <c r="C9859">
        <v>2</v>
      </c>
      <c r="D9859" s="2">
        <v>44308.464624038461</v>
      </c>
    </row>
    <row r="9860" spans="1:4" x14ac:dyDescent="0.3">
      <c r="A9860">
        <v>239493</v>
      </c>
      <c r="B9860" t="s">
        <v>128</v>
      </c>
      <c r="C9860">
        <v>2</v>
      </c>
      <c r="D9860" s="2">
        <v>44372.904613603991</v>
      </c>
    </row>
    <row r="9861" spans="1:4" x14ac:dyDescent="0.3">
      <c r="A9861">
        <v>239494</v>
      </c>
      <c r="B9861" t="s">
        <v>128</v>
      </c>
      <c r="C9861">
        <v>3</v>
      </c>
      <c r="D9861" s="2">
        <v>44307.163039245017</v>
      </c>
    </row>
    <row r="9862" spans="1:4" x14ac:dyDescent="0.3">
      <c r="A9862">
        <v>239527</v>
      </c>
      <c r="B9862" t="s">
        <v>128</v>
      </c>
      <c r="C9862">
        <v>5</v>
      </c>
      <c r="D9862" s="2">
        <v>44343.446729309122</v>
      </c>
    </row>
    <row r="9863" spans="1:4" x14ac:dyDescent="0.3">
      <c r="A9863">
        <v>239537</v>
      </c>
      <c r="B9863" t="s">
        <v>128</v>
      </c>
      <c r="C9863">
        <v>1</v>
      </c>
      <c r="D9863" s="2">
        <v>44407.975561538457</v>
      </c>
    </row>
    <row r="9864" spans="1:4" x14ac:dyDescent="0.3">
      <c r="A9864">
        <v>239544</v>
      </c>
      <c r="B9864" t="s">
        <v>128</v>
      </c>
      <c r="C9864">
        <v>3</v>
      </c>
      <c r="D9864" s="2">
        <v>44319.498341524217</v>
      </c>
    </row>
    <row r="9865" spans="1:4" x14ac:dyDescent="0.3">
      <c r="A9865">
        <v>239592</v>
      </c>
      <c r="B9865" t="s">
        <v>128</v>
      </c>
      <c r="C9865">
        <v>8</v>
      </c>
      <c r="D9865" s="2">
        <v>44392.569380021363</v>
      </c>
    </row>
    <row r="9866" spans="1:4" x14ac:dyDescent="0.3">
      <c r="A9866">
        <v>239602</v>
      </c>
      <c r="B9866" t="s">
        <v>128</v>
      </c>
      <c r="C9866">
        <v>2</v>
      </c>
      <c r="D9866" s="2">
        <v>44345.001111930193</v>
      </c>
    </row>
    <row r="9867" spans="1:4" x14ac:dyDescent="0.3">
      <c r="A9867">
        <v>239605</v>
      </c>
      <c r="B9867" t="s">
        <v>128</v>
      </c>
      <c r="C9867">
        <v>-8</v>
      </c>
      <c r="D9867" s="2">
        <v>44365.280318447294</v>
      </c>
    </row>
    <row r="9868" spans="1:4" x14ac:dyDescent="0.3">
      <c r="A9868">
        <v>239620</v>
      </c>
      <c r="B9868" t="s">
        <v>128</v>
      </c>
      <c r="C9868">
        <v>-4</v>
      </c>
      <c r="D9868" s="2">
        <v>44309.554290170941</v>
      </c>
    </row>
    <row r="9869" spans="1:4" x14ac:dyDescent="0.3">
      <c r="A9869">
        <v>239641</v>
      </c>
      <c r="B9869" t="s">
        <v>128</v>
      </c>
      <c r="C9869">
        <v>11</v>
      </c>
      <c r="D9869" s="2">
        <v>44406.871298753562</v>
      </c>
    </row>
    <row r="9870" spans="1:4" x14ac:dyDescent="0.3">
      <c r="A9870">
        <v>239646</v>
      </c>
      <c r="B9870" t="s">
        <v>128</v>
      </c>
      <c r="C9870">
        <v>4</v>
      </c>
      <c r="D9870" s="2">
        <v>44302.192720263534</v>
      </c>
    </row>
    <row r="9871" spans="1:4" x14ac:dyDescent="0.3">
      <c r="A9871">
        <v>239666</v>
      </c>
      <c r="B9871" t="s">
        <v>128</v>
      </c>
      <c r="C9871">
        <v>2</v>
      </c>
      <c r="D9871" s="2">
        <v>44308.24565644587</v>
      </c>
    </row>
    <row r="9872" spans="1:4" x14ac:dyDescent="0.3">
      <c r="A9872">
        <v>239669</v>
      </c>
      <c r="B9872" t="s">
        <v>128</v>
      </c>
      <c r="C9872">
        <v>5</v>
      </c>
      <c r="D9872" s="2">
        <v>44340.309646901711</v>
      </c>
    </row>
    <row r="9873" spans="1:4" x14ac:dyDescent="0.3">
      <c r="A9873">
        <v>239675</v>
      </c>
      <c r="B9873" t="s">
        <v>128</v>
      </c>
      <c r="C9873">
        <v>1</v>
      </c>
      <c r="D9873" s="2">
        <v>44386.677478169513</v>
      </c>
    </row>
    <row r="9874" spans="1:4" x14ac:dyDescent="0.3">
      <c r="A9874">
        <v>239691</v>
      </c>
      <c r="B9874" t="s">
        <v>128</v>
      </c>
      <c r="C9874">
        <v>7</v>
      </c>
      <c r="D9874" s="2">
        <v>44416.013103418809</v>
      </c>
    </row>
    <row r="9875" spans="1:4" x14ac:dyDescent="0.3">
      <c r="A9875">
        <v>239702</v>
      </c>
      <c r="B9875" t="s">
        <v>128</v>
      </c>
      <c r="C9875">
        <v>3</v>
      </c>
      <c r="D9875" s="2">
        <v>44345.486423789174</v>
      </c>
    </row>
    <row r="9876" spans="1:4" x14ac:dyDescent="0.3">
      <c r="A9876">
        <v>239726</v>
      </c>
      <c r="B9876" t="s">
        <v>128</v>
      </c>
      <c r="C9876">
        <v>2</v>
      </c>
      <c r="D9876" s="2">
        <v>44343.872592521373</v>
      </c>
    </row>
    <row r="9877" spans="1:4" x14ac:dyDescent="0.3">
      <c r="A9877">
        <v>239744</v>
      </c>
      <c r="B9877" t="s">
        <v>128</v>
      </c>
      <c r="C9877">
        <v>4</v>
      </c>
      <c r="D9877" s="2">
        <v>44375.394605698006</v>
      </c>
    </row>
    <row r="9878" spans="1:4" x14ac:dyDescent="0.3">
      <c r="A9878">
        <v>239749</v>
      </c>
      <c r="B9878" t="s">
        <v>128</v>
      </c>
      <c r="C9878">
        <v>0</v>
      </c>
      <c r="D9878" s="2">
        <v>44390.828530876068</v>
      </c>
    </row>
    <row r="9879" spans="1:4" x14ac:dyDescent="0.3">
      <c r="A9879">
        <v>239777</v>
      </c>
      <c r="B9879" t="s">
        <v>128</v>
      </c>
      <c r="C9879">
        <v>0</v>
      </c>
      <c r="D9879" s="2">
        <v>44307.472297044158</v>
      </c>
    </row>
    <row r="9880" spans="1:4" x14ac:dyDescent="0.3">
      <c r="A9880">
        <v>239780</v>
      </c>
      <c r="B9880" t="s">
        <v>128</v>
      </c>
      <c r="C9880">
        <v>1</v>
      </c>
      <c r="D9880" s="2">
        <v>44372.250844337606</v>
      </c>
    </row>
    <row r="9881" spans="1:4" x14ac:dyDescent="0.3">
      <c r="A9881">
        <v>239816</v>
      </c>
      <c r="B9881" t="s">
        <v>128</v>
      </c>
      <c r="C9881">
        <v>1</v>
      </c>
      <c r="D9881" s="2">
        <v>44371.566605484324</v>
      </c>
    </row>
    <row r="9882" spans="1:4" x14ac:dyDescent="0.3">
      <c r="A9882">
        <v>239818</v>
      </c>
      <c r="B9882" t="s">
        <v>128</v>
      </c>
      <c r="C9882">
        <v>1</v>
      </c>
      <c r="D9882" s="2">
        <v>44304.585907549867</v>
      </c>
    </row>
    <row r="9883" spans="1:4" x14ac:dyDescent="0.3">
      <c r="A9883">
        <v>239831</v>
      </c>
      <c r="B9883" t="s">
        <v>128</v>
      </c>
      <c r="C9883">
        <v>6</v>
      </c>
      <c r="D9883" s="2">
        <v>44329.985126958687</v>
      </c>
    </row>
    <row r="9884" spans="1:4" x14ac:dyDescent="0.3">
      <c r="A9884">
        <v>239838</v>
      </c>
      <c r="B9884" t="s">
        <v>128</v>
      </c>
      <c r="C9884">
        <v>3</v>
      </c>
      <c r="D9884" s="2">
        <v>44340.857296474358</v>
      </c>
    </row>
    <row r="9885" spans="1:4" x14ac:dyDescent="0.3">
      <c r="A9885">
        <v>239909</v>
      </c>
      <c r="B9885" t="s">
        <v>128</v>
      </c>
      <c r="C9885">
        <v>1</v>
      </c>
      <c r="D9885" s="2">
        <v>44341.645658725072</v>
      </c>
    </row>
    <row r="9886" spans="1:4" x14ac:dyDescent="0.3">
      <c r="A9886">
        <v>239910</v>
      </c>
      <c r="B9886" t="s">
        <v>128</v>
      </c>
      <c r="C9886">
        <v>1</v>
      </c>
      <c r="D9886" s="2">
        <v>44389.10305751425</v>
      </c>
    </row>
    <row r="9887" spans="1:4" x14ac:dyDescent="0.3">
      <c r="A9887">
        <v>239925</v>
      </c>
      <c r="B9887" t="s">
        <v>128</v>
      </c>
      <c r="C9887">
        <v>2</v>
      </c>
      <c r="D9887" s="2">
        <v>44330.342182086897</v>
      </c>
    </row>
    <row r="9888" spans="1:4" x14ac:dyDescent="0.3">
      <c r="A9888">
        <v>239950</v>
      </c>
      <c r="B9888" t="s">
        <v>128</v>
      </c>
      <c r="C9888">
        <v>1</v>
      </c>
      <c r="D9888" s="2">
        <v>44372.837889494302</v>
      </c>
    </row>
    <row r="9889" spans="1:4" x14ac:dyDescent="0.3">
      <c r="A9889">
        <v>239955</v>
      </c>
      <c r="B9889" t="s">
        <v>128</v>
      </c>
      <c r="C9889">
        <v>2</v>
      </c>
      <c r="D9889" s="2">
        <v>44402.990449038458</v>
      </c>
    </row>
    <row r="9890" spans="1:4" x14ac:dyDescent="0.3">
      <c r="A9890">
        <v>240010</v>
      </c>
      <c r="B9890" t="s">
        <v>128</v>
      </c>
      <c r="C9890">
        <v>0</v>
      </c>
      <c r="D9890" s="2">
        <v>44385.148892307698</v>
      </c>
    </row>
    <row r="9891" spans="1:4" x14ac:dyDescent="0.3">
      <c r="A9891">
        <v>240013</v>
      </c>
      <c r="B9891" t="s">
        <v>128</v>
      </c>
      <c r="C9891">
        <v>7</v>
      </c>
      <c r="D9891" s="2">
        <v>44305.196631873223</v>
      </c>
    </row>
    <row r="9892" spans="1:4" x14ac:dyDescent="0.3">
      <c r="A9892">
        <v>240014</v>
      </c>
      <c r="B9892" t="s">
        <v>128</v>
      </c>
      <c r="C9892">
        <v>1</v>
      </c>
      <c r="D9892" s="2">
        <v>44346.4974636396</v>
      </c>
    </row>
    <row r="9893" spans="1:4" x14ac:dyDescent="0.3">
      <c r="A9893">
        <v>240030</v>
      </c>
      <c r="B9893" t="s">
        <v>128</v>
      </c>
      <c r="C9893">
        <v>0</v>
      </c>
      <c r="D9893" s="2">
        <v>44331.237366844733</v>
      </c>
    </row>
    <row r="9894" spans="1:4" x14ac:dyDescent="0.3">
      <c r="A9894">
        <v>240050</v>
      </c>
      <c r="B9894" t="s">
        <v>128</v>
      </c>
      <c r="C9894">
        <v>0</v>
      </c>
      <c r="D9894" s="2">
        <v>44345.822491132472</v>
      </c>
    </row>
    <row r="9895" spans="1:4" x14ac:dyDescent="0.3">
      <c r="A9895">
        <v>240111</v>
      </c>
      <c r="B9895" t="s">
        <v>128</v>
      </c>
      <c r="C9895">
        <v>0</v>
      </c>
      <c r="D9895" s="2">
        <v>44345.270907621089</v>
      </c>
    </row>
    <row r="9896" spans="1:4" x14ac:dyDescent="0.3">
      <c r="A9896">
        <v>240131</v>
      </c>
      <c r="B9896" t="s">
        <v>128</v>
      </c>
      <c r="C9896">
        <v>3</v>
      </c>
      <c r="D9896" s="2">
        <v>44340.881066381771</v>
      </c>
    </row>
    <row r="9897" spans="1:4" x14ac:dyDescent="0.3">
      <c r="A9897">
        <v>240136</v>
      </c>
      <c r="B9897" t="s">
        <v>128</v>
      </c>
      <c r="C9897">
        <v>0</v>
      </c>
      <c r="D9897" s="2">
        <v>44326.412661680908</v>
      </c>
    </row>
    <row r="9898" spans="1:4" x14ac:dyDescent="0.3">
      <c r="A9898">
        <v>240140</v>
      </c>
      <c r="B9898" t="s">
        <v>128</v>
      </c>
      <c r="C9898">
        <v>1</v>
      </c>
      <c r="D9898" s="2">
        <v>44410.461290491454</v>
      </c>
    </row>
    <row r="9899" spans="1:4" x14ac:dyDescent="0.3">
      <c r="A9899">
        <v>240154</v>
      </c>
      <c r="B9899" t="s">
        <v>128</v>
      </c>
      <c r="C9899">
        <v>2</v>
      </c>
      <c r="D9899" s="2">
        <v>44314.417463853279</v>
      </c>
    </row>
    <row r="9900" spans="1:4" x14ac:dyDescent="0.3">
      <c r="A9900">
        <v>240181</v>
      </c>
      <c r="B9900" t="s">
        <v>128</v>
      </c>
      <c r="C9900">
        <v>1</v>
      </c>
      <c r="D9900" s="2">
        <v>44372.8984909188</v>
      </c>
    </row>
    <row r="9901" spans="1:4" x14ac:dyDescent="0.3">
      <c r="A9901">
        <v>240231</v>
      </c>
      <c r="B9901" t="s">
        <v>128</v>
      </c>
      <c r="C9901">
        <v>1</v>
      </c>
      <c r="D9901" s="2">
        <v>44385.746090669512</v>
      </c>
    </row>
    <row r="9902" spans="1:4" x14ac:dyDescent="0.3">
      <c r="A9902">
        <v>240260</v>
      </c>
      <c r="B9902" t="s">
        <v>128</v>
      </c>
      <c r="C9902">
        <v>0</v>
      </c>
      <c r="D9902" s="2">
        <v>44293.901127706551</v>
      </c>
    </row>
    <row r="9903" spans="1:4" x14ac:dyDescent="0.3">
      <c r="A9903">
        <v>240261</v>
      </c>
      <c r="B9903" t="s">
        <v>128</v>
      </c>
      <c r="C9903">
        <v>2</v>
      </c>
      <c r="D9903" s="2">
        <v>44308.071530519941</v>
      </c>
    </row>
    <row r="9904" spans="1:4" x14ac:dyDescent="0.3">
      <c r="A9904">
        <v>240289</v>
      </c>
      <c r="B9904" t="s">
        <v>128</v>
      </c>
      <c r="C9904">
        <v>1</v>
      </c>
      <c r="D9904" s="2">
        <v>44343.644726780629</v>
      </c>
    </row>
    <row r="9905" spans="1:4" x14ac:dyDescent="0.3">
      <c r="A9905">
        <v>240294</v>
      </c>
      <c r="B9905" t="s">
        <v>128</v>
      </c>
      <c r="C9905">
        <v>1</v>
      </c>
      <c r="D9905" s="2">
        <v>44344.027122863248</v>
      </c>
    </row>
    <row r="9906" spans="1:4" x14ac:dyDescent="0.3">
      <c r="A9906">
        <v>240303</v>
      </c>
      <c r="B9906" t="s">
        <v>128</v>
      </c>
      <c r="C9906">
        <v>1</v>
      </c>
      <c r="D9906" s="2">
        <v>44374.348447827637</v>
      </c>
    </row>
    <row r="9907" spans="1:4" x14ac:dyDescent="0.3">
      <c r="A9907">
        <v>240360</v>
      </c>
      <c r="B9907" t="s">
        <v>128</v>
      </c>
      <c r="C9907">
        <v>1</v>
      </c>
      <c r="D9907" s="2">
        <v>44321.808545121086</v>
      </c>
    </row>
    <row r="9908" spans="1:4" x14ac:dyDescent="0.3">
      <c r="A9908">
        <v>240378</v>
      </c>
      <c r="B9908" t="s">
        <v>128</v>
      </c>
      <c r="C9908">
        <v>3</v>
      </c>
      <c r="D9908" s="2">
        <v>44372.343974964388</v>
      </c>
    </row>
    <row r="9909" spans="1:4" x14ac:dyDescent="0.3">
      <c r="A9909">
        <v>240387</v>
      </c>
      <c r="B9909" t="s">
        <v>128</v>
      </c>
      <c r="C9909">
        <v>-4</v>
      </c>
      <c r="D9909" s="2">
        <v>44346.494938639604</v>
      </c>
    </row>
    <row r="9910" spans="1:4" x14ac:dyDescent="0.3">
      <c r="A9910">
        <v>240396</v>
      </c>
      <c r="B9910" t="s">
        <v>128</v>
      </c>
      <c r="C9910">
        <v>2</v>
      </c>
      <c r="D9910" s="2">
        <v>44308.541790420226</v>
      </c>
    </row>
    <row r="9911" spans="1:4" x14ac:dyDescent="0.3">
      <c r="A9911">
        <v>240402</v>
      </c>
      <c r="B9911" t="s">
        <v>128</v>
      </c>
      <c r="C9911">
        <v>0</v>
      </c>
      <c r="D9911" s="2">
        <v>44344.018876958689</v>
      </c>
    </row>
    <row r="9912" spans="1:4" x14ac:dyDescent="0.3">
      <c r="A9912">
        <v>240428</v>
      </c>
      <c r="B9912" t="s">
        <v>128</v>
      </c>
      <c r="C9912">
        <v>1</v>
      </c>
      <c r="D9912" s="2">
        <v>44364.932271688034</v>
      </c>
    </row>
    <row r="9913" spans="1:4" x14ac:dyDescent="0.3">
      <c r="A9913">
        <v>240430</v>
      </c>
      <c r="B9913" t="s">
        <v>128</v>
      </c>
      <c r="C9913">
        <v>2</v>
      </c>
      <c r="D9913" s="2">
        <v>44298.691396688031</v>
      </c>
    </row>
    <row r="9914" spans="1:4" x14ac:dyDescent="0.3">
      <c r="A9914">
        <v>240491</v>
      </c>
      <c r="B9914" t="s">
        <v>128</v>
      </c>
      <c r="C9914">
        <v>1</v>
      </c>
      <c r="D9914" s="2">
        <v>44343.961671403136</v>
      </c>
    </row>
    <row r="9915" spans="1:4" x14ac:dyDescent="0.3">
      <c r="A9915">
        <v>240524</v>
      </c>
      <c r="B9915" t="s">
        <v>128</v>
      </c>
      <c r="C9915">
        <v>3</v>
      </c>
      <c r="D9915" s="2">
        <v>44375.408089957265</v>
      </c>
    </row>
    <row r="9916" spans="1:4" x14ac:dyDescent="0.3">
      <c r="A9916">
        <v>240536</v>
      </c>
      <c r="B9916" t="s">
        <v>128</v>
      </c>
      <c r="C9916">
        <v>2</v>
      </c>
      <c r="D9916" s="2">
        <v>44345.259105056983</v>
      </c>
    </row>
    <row r="9917" spans="1:4" x14ac:dyDescent="0.3">
      <c r="A9917">
        <v>240637</v>
      </c>
      <c r="B9917" t="s">
        <v>128</v>
      </c>
      <c r="C9917">
        <v>1</v>
      </c>
      <c r="D9917" s="2">
        <v>44310.26958422365</v>
      </c>
    </row>
    <row r="9918" spans="1:4" x14ac:dyDescent="0.3">
      <c r="A9918">
        <v>240644</v>
      </c>
      <c r="B9918" t="s">
        <v>128</v>
      </c>
      <c r="C9918">
        <v>1</v>
      </c>
      <c r="D9918" s="2">
        <v>44319.011061680918</v>
      </c>
    </row>
    <row r="9919" spans="1:4" x14ac:dyDescent="0.3">
      <c r="A9919">
        <v>240651</v>
      </c>
      <c r="B9919" t="s">
        <v>128</v>
      </c>
      <c r="C9919">
        <v>2</v>
      </c>
      <c r="D9919" s="2">
        <v>44340.89851196581</v>
      </c>
    </row>
    <row r="9920" spans="1:4" x14ac:dyDescent="0.3">
      <c r="A9920">
        <v>240703</v>
      </c>
      <c r="B9920" t="s">
        <v>128</v>
      </c>
      <c r="C9920">
        <v>2</v>
      </c>
      <c r="D9920" s="2">
        <v>44286.604221296293</v>
      </c>
    </row>
    <row r="9921" spans="1:4" x14ac:dyDescent="0.3">
      <c r="A9921">
        <v>240721</v>
      </c>
      <c r="B9921" t="s">
        <v>128</v>
      </c>
      <c r="C9921">
        <v>2</v>
      </c>
      <c r="D9921" s="2">
        <v>44379.055120299141</v>
      </c>
    </row>
    <row r="9922" spans="1:4" x14ac:dyDescent="0.3">
      <c r="A9922">
        <v>240748</v>
      </c>
      <c r="B9922" t="s">
        <v>128</v>
      </c>
      <c r="C9922">
        <v>3</v>
      </c>
      <c r="D9922" s="2">
        <v>44302.492040420228</v>
      </c>
    </row>
    <row r="9923" spans="1:4" x14ac:dyDescent="0.3">
      <c r="A9923">
        <v>240749</v>
      </c>
      <c r="B9923" t="s">
        <v>128</v>
      </c>
      <c r="C9923">
        <v>6</v>
      </c>
      <c r="D9923" s="2">
        <v>44392.352330698006</v>
      </c>
    </row>
    <row r="9924" spans="1:4" x14ac:dyDescent="0.3">
      <c r="A9924">
        <v>240754</v>
      </c>
      <c r="B9924" t="s">
        <v>128</v>
      </c>
      <c r="C9924">
        <v>2</v>
      </c>
      <c r="D9924" s="2">
        <v>44363.993867984333</v>
      </c>
    </row>
    <row r="9925" spans="1:4" x14ac:dyDescent="0.3">
      <c r="A9925">
        <v>240765</v>
      </c>
      <c r="B9925" t="s">
        <v>128</v>
      </c>
      <c r="C9925">
        <v>3</v>
      </c>
      <c r="D9925" s="2">
        <v>44429.076073076925</v>
      </c>
    </row>
    <row r="9926" spans="1:4" x14ac:dyDescent="0.3">
      <c r="A9926">
        <v>240777</v>
      </c>
      <c r="B9926" t="s">
        <v>128</v>
      </c>
      <c r="C9926">
        <v>3</v>
      </c>
      <c r="D9926" s="2">
        <v>44300.454489957265</v>
      </c>
    </row>
    <row r="9927" spans="1:4" x14ac:dyDescent="0.3">
      <c r="A9927">
        <v>240805</v>
      </c>
      <c r="B9927" t="s">
        <v>128</v>
      </c>
      <c r="C9927">
        <v>1</v>
      </c>
      <c r="D9927" s="2">
        <v>44371.312824252142</v>
      </c>
    </row>
    <row r="9928" spans="1:4" x14ac:dyDescent="0.3">
      <c r="A9928">
        <v>240808</v>
      </c>
      <c r="B9928" t="s">
        <v>128</v>
      </c>
      <c r="C9928">
        <v>3</v>
      </c>
      <c r="D9928" s="2">
        <v>44352.556909686609</v>
      </c>
    </row>
    <row r="9929" spans="1:4" x14ac:dyDescent="0.3">
      <c r="A9929">
        <v>240850</v>
      </c>
      <c r="B9929" t="s">
        <v>128</v>
      </c>
      <c r="C9929">
        <v>3</v>
      </c>
      <c r="D9929" s="2">
        <v>44313.922677029914</v>
      </c>
    </row>
    <row r="9930" spans="1:4" x14ac:dyDescent="0.3">
      <c r="A9930">
        <v>240873</v>
      </c>
      <c r="B9930" t="s">
        <v>128</v>
      </c>
      <c r="C9930">
        <v>0</v>
      </c>
      <c r="D9930" s="2">
        <v>44316.243278205126</v>
      </c>
    </row>
    <row r="9931" spans="1:4" x14ac:dyDescent="0.3">
      <c r="A9931">
        <v>240891</v>
      </c>
      <c r="B9931" t="s">
        <v>128</v>
      </c>
      <c r="C9931">
        <v>0</v>
      </c>
      <c r="D9931" s="2">
        <v>44390.011436289176</v>
      </c>
    </row>
    <row r="9932" spans="1:4" x14ac:dyDescent="0.3">
      <c r="A9932">
        <v>240913</v>
      </c>
      <c r="B9932" t="s">
        <v>128</v>
      </c>
      <c r="C9932">
        <v>-7</v>
      </c>
      <c r="D9932" s="2">
        <v>44345.341218233625</v>
      </c>
    </row>
    <row r="9933" spans="1:4" x14ac:dyDescent="0.3">
      <c r="A9933">
        <v>240930</v>
      </c>
      <c r="B9933" t="s">
        <v>128</v>
      </c>
      <c r="C9933">
        <v>1</v>
      </c>
      <c r="D9933" s="2">
        <v>44326.15303906695</v>
      </c>
    </row>
    <row r="9934" spans="1:4" x14ac:dyDescent="0.3">
      <c r="A9934">
        <v>240962</v>
      </c>
      <c r="B9934" t="s">
        <v>128</v>
      </c>
      <c r="C9934">
        <v>9</v>
      </c>
      <c r="D9934" s="2">
        <v>44312.435569836183</v>
      </c>
    </row>
    <row r="9935" spans="1:4" x14ac:dyDescent="0.3">
      <c r="A9935">
        <v>240964</v>
      </c>
      <c r="B9935" t="s">
        <v>128</v>
      </c>
      <c r="C9935">
        <v>1</v>
      </c>
      <c r="D9935" s="2">
        <v>44340.973551317664</v>
      </c>
    </row>
    <row r="9936" spans="1:4" x14ac:dyDescent="0.3">
      <c r="A9936">
        <v>240981</v>
      </c>
      <c r="B9936" t="s">
        <v>128</v>
      </c>
      <c r="C9936">
        <v>3</v>
      </c>
      <c r="D9936" s="2">
        <v>44339.460529772077</v>
      </c>
    </row>
    <row r="9937" spans="1:4" x14ac:dyDescent="0.3">
      <c r="A9937">
        <v>241000</v>
      </c>
      <c r="B9937" t="s">
        <v>128</v>
      </c>
      <c r="C9937">
        <v>0</v>
      </c>
      <c r="D9937" s="2">
        <v>44294.90515922365</v>
      </c>
    </row>
    <row r="9938" spans="1:4" x14ac:dyDescent="0.3">
      <c r="A9938">
        <v>241050</v>
      </c>
      <c r="B9938" t="s">
        <v>128</v>
      </c>
      <c r="C9938">
        <v>1</v>
      </c>
      <c r="D9938" s="2">
        <v>44309.057774252135</v>
      </c>
    </row>
    <row r="9939" spans="1:4" x14ac:dyDescent="0.3">
      <c r="A9939">
        <v>241079</v>
      </c>
      <c r="B9939" t="s">
        <v>128</v>
      </c>
      <c r="C9939">
        <v>2</v>
      </c>
      <c r="D9939" s="2">
        <v>44401.750665028492</v>
      </c>
    </row>
    <row r="9940" spans="1:4" x14ac:dyDescent="0.3">
      <c r="A9940">
        <v>241082</v>
      </c>
      <c r="B9940" t="s">
        <v>128</v>
      </c>
      <c r="C9940">
        <v>1</v>
      </c>
      <c r="D9940" s="2">
        <v>44309.935419836183</v>
      </c>
    </row>
    <row r="9941" spans="1:4" x14ac:dyDescent="0.3">
      <c r="A9941">
        <v>241101</v>
      </c>
      <c r="B9941" t="s">
        <v>128</v>
      </c>
      <c r="C9941">
        <v>2</v>
      </c>
      <c r="D9941" s="2">
        <v>44311.367051068373</v>
      </c>
    </row>
    <row r="9942" spans="1:4" x14ac:dyDescent="0.3">
      <c r="A9942">
        <v>241109</v>
      </c>
      <c r="B9942" t="s">
        <v>128</v>
      </c>
      <c r="C9942">
        <v>5</v>
      </c>
      <c r="D9942" s="2">
        <v>44310.273480982905</v>
      </c>
    </row>
    <row r="9943" spans="1:4" x14ac:dyDescent="0.3">
      <c r="A9943">
        <v>241117</v>
      </c>
      <c r="B9943" t="s">
        <v>128</v>
      </c>
      <c r="C9943">
        <v>-5</v>
      </c>
      <c r="D9943" s="2">
        <v>44397.652218019946</v>
      </c>
    </row>
    <row r="9944" spans="1:4" x14ac:dyDescent="0.3">
      <c r="A9944">
        <v>241126</v>
      </c>
      <c r="B9944" t="s">
        <v>128</v>
      </c>
      <c r="C9944">
        <v>2</v>
      </c>
      <c r="D9944" s="2">
        <v>44316.249477029924</v>
      </c>
    </row>
    <row r="9945" spans="1:4" x14ac:dyDescent="0.3">
      <c r="A9945">
        <v>241157</v>
      </c>
      <c r="B9945" t="s">
        <v>128</v>
      </c>
      <c r="C9945">
        <v>1</v>
      </c>
      <c r="D9945" s="2">
        <v>44345.136858511396</v>
      </c>
    </row>
    <row r="9946" spans="1:4" x14ac:dyDescent="0.3">
      <c r="A9946">
        <v>241177</v>
      </c>
      <c r="B9946" t="s">
        <v>128</v>
      </c>
      <c r="C9946">
        <v>0</v>
      </c>
      <c r="D9946" s="2">
        <v>44317.053380733618</v>
      </c>
    </row>
    <row r="9947" spans="1:4" x14ac:dyDescent="0.3">
      <c r="A9947">
        <v>241183</v>
      </c>
      <c r="B9947" t="s">
        <v>128</v>
      </c>
      <c r="C9947">
        <v>7</v>
      </c>
      <c r="D9947" s="2">
        <v>44327.443089957262</v>
      </c>
    </row>
    <row r="9948" spans="1:4" x14ac:dyDescent="0.3">
      <c r="A9948">
        <v>241191</v>
      </c>
      <c r="B9948" t="s">
        <v>128</v>
      </c>
      <c r="C9948">
        <v>-4</v>
      </c>
      <c r="D9948" s="2">
        <v>44357.335691844732</v>
      </c>
    </row>
    <row r="9949" spans="1:4" x14ac:dyDescent="0.3">
      <c r="A9949">
        <v>241198</v>
      </c>
      <c r="B9949" t="s">
        <v>128</v>
      </c>
      <c r="C9949">
        <v>1</v>
      </c>
      <c r="D9949" s="2">
        <v>44347.171694871795</v>
      </c>
    </row>
    <row r="9950" spans="1:4" x14ac:dyDescent="0.3">
      <c r="A9950">
        <v>241211</v>
      </c>
      <c r="B9950" t="s">
        <v>128</v>
      </c>
      <c r="C9950">
        <v>1</v>
      </c>
      <c r="D9950" s="2">
        <v>44387.12545178063</v>
      </c>
    </row>
    <row r="9951" spans="1:4" x14ac:dyDescent="0.3">
      <c r="A9951">
        <v>241235</v>
      </c>
      <c r="B9951" t="s">
        <v>128</v>
      </c>
      <c r="C9951">
        <v>3</v>
      </c>
      <c r="D9951" s="2">
        <v>44408.252518447291</v>
      </c>
    </row>
    <row r="9952" spans="1:4" x14ac:dyDescent="0.3">
      <c r="A9952">
        <v>241272</v>
      </c>
      <c r="B9952" t="s">
        <v>128</v>
      </c>
      <c r="C9952">
        <v>7</v>
      </c>
      <c r="D9952" s="2">
        <v>44402.727371688037</v>
      </c>
    </row>
    <row r="9953" spans="1:4" x14ac:dyDescent="0.3">
      <c r="A9953">
        <v>241275</v>
      </c>
      <c r="B9953" t="s">
        <v>128</v>
      </c>
      <c r="C9953">
        <v>1</v>
      </c>
      <c r="D9953" s="2">
        <v>44306.734753347584</v>
      </c>
    </row>
    <row r="9954" spans="1:4" x14ac:dyDescent="0.3">
      <c r="A9954">
        <v>241470</v>
      </c>
      <c r="B9954" t="s">
        <v>128</v>
      </c>
      <c r="C9954">
        <v>0</v>
      </c>
      <c r="D9954" s="2">
        <v>44317.545950178064</v>
      </c>
    </row>
    <row r="9955" spans="1:4" x14ac:dyDescent="0.3">
      <c r="A9955">
        <v>241532</v>
      </c>
      <c r="B9955" t="s">
        <v>128</v>
      </c>
      <c r="C9955">
        <v>3</v>
      </c>
      <c r="D9955" s="2">
        <v>44300.369736004272</v>
      </c>
    </row>
    <row r="9956" spans="1:4" x14ac:dyDescent="0.3">
      <c r="A9956">
        <v>241542</v>
      </c>
      <c r="B9956" t="s">
        <v>128</v>
      </c>
      <c r="C9956">
        <v>3</v>
      </c>
      <c r="D9956" s="2">
        <v>44367.784184686607</v>
      </c>
    </row>
    <row r="9957" spans="1:4" x14ac:dyDescent="0.3">
      <c r="A9957">
        <v>241567</v>
      </c>
      <c r="B9957" t="s">
        <v>128</v>
      </c>
      <c r="C9957">
        <v>1</v>
      </c>
      <c r="D9957" s="2">
        <v>44315.470452457266</v>
      </c>
    </row>
    <row r="9958" spans="1:4" x14ac:dyDescent="0.3">
      <c r="A9958">
        <v>241573</v>
      </c>
      <c r="B9958" t="s">
        <v>128</v>
      </c>
      <c r="C9958">
        <v>1</v>
      </c>
      <c r="D9958" s="2">
        <v>44396.761811253564</v>
      </c>
    </row>
    <row r="9959" spans="1:4" x14ac:dyDescent="0.3">
      <c r="A9959">
        <v>241595</v>
      </c>
      <c r="B9959" t="s">
        <v>128</v>
      </c>
      <c r="C9959">
        <v>0</v>
      </c>
      <c r="D9959" s="2">
        <v>44334.133084223649</v>
      </c>
    </row>
    <row r="9960" spans="1:4" x14ac:dyDescent="0.3">
      <c r="A9960">
        <v>241616</v>
      </c>
      <c r="B9960" t="s">
        <v>128</v>
      </c>
      <c r="C9960">
        <v>3</v>
      </c>
      <c r="D9960" s="2">
        <v>44343.570976068375</v>
      </c>
    </row>
    <row r="9961" spans="1:4" x14ac:dyDescent="0.3">
      <c r="A9961">
        <v>241656</v>
      </c>
      <c r="B9961" t="s">
        <v>128</v>
      </c>
      <c r="C9961">
        <v>1</v>
      </c>
      <c r="D9961" s="2">
        <v>44343.162391809121</v>
      </c>
    </row>
    <row r="9962" spans="1:4" x14ac:dyDescent="0.3">
      <c r="A9962">
        <v>241822</v>
      </c>
      <c r="B9962" t="s">
        <v>128</v>
      </c>
      <c r="C9962">
        <v>0</v>
      </c>
      <c r="D9962" s="2">
        <v>44343.810581125355</v>
      </c>
    </row>
    <row r="9963" spans="1:4" x14ac:dyDescent="0.3">
      <c r="A9963">
        <v>241857</v>
      </c>
      <c r="B9963" t="s">
        <v>128</v>
      </c>
      <c r="C9963">
        <v>1</v>
      </c>
      <c r="D9963" s="2">
        <v>44338.321765847577</v>
      </c>
    </row>
    <row r="9964" spans="1:4" x14ac:dyDescent="0.3">
      <c r="A9964">
        <v>241882</v>
      </c>
      <c r="B9964" t="s">
        <v>128</v>
      </c>
      <c r="C9964">
        <v>2</v>
      </c>
      <c r="D9964" s="2">
        <v>44366.662655021362</v>
      </c>
    </row>
    <row r="9965" spans="1:4" x14ac:dyDescent="0.3">
      <c r="A9965">
        <v>241906</v>
      </c>
      <c r="B9965" t="s">
        <v>128</v>
      </c>
      <c r="C9965">
        <v>1</v>
      </c>
      <c r="D9965" s="2">
        <v>44313.326266631055</v>
      </c>
    </row>
    <row r="9966" spans="1:4" x14ac:dyDescent="0.3">
      <c r="A9966">
        <v>241912</v>
      </c>
      <c r="B9966" t="s">
        <v>128</v>
      </c>
      <c r="C9966">
        <v>1</v>
      </c>
      <c r="D9966" s="2">
        <v>44331.319163782049</v>
      </c>
    </row>
    <row r="9967" spans="1:4" x14ac:dyDescent="0.3">
      <c r="A9967">
        <v>241952</v>
      </c>
      <c r="B9967" t="s">
        <v>128</v>
      </c>
      <c r="C9967">
        <v>3</v>
      </c>
      <c r="D9967" s="2">
        <v>44288.830945299145</v>
      </c>
    </row>
    <row r="9968" spans="1:4" x14ac:dyDescent="0.3">
      <c r="A9968">
        <v>241959</v>
      </c>
      <c r="B9968" t="s">
        <v>128</v>
      </c>
      <c r="C9968">
        <v>2</v>
      </c>
      <c r="D9968" s="2">
        <v>44303.339898611113</v>
      </c>
    </row>
    <row r="9969" spans="1:4" x14ac:dyDescent="0.3">
      <c r="A9969">
        <v>241961</v>
      </c>
      <c r="B9969" t="s">
        <v>128</v>
      </c>
      <c r="C9969">
        <v>1</v>
      </c>
      <c r="D9969" s="2">
        <v>44315.850106659549</v>
      </c>
    </row>
    <row r="9970" spans="1:4" x14ac:dyDescent="0.3">
      <c r="A9970">
        <v>241976</v>
      </c>
      <c r="B9970" t="s">
        <v>128</v>
      </c>
      <c r="C9970">
        <v>2</v>
      </c>
      <c r="D9970" s="2">
        <v>44374.592270975787</v>
      </c>
    </row>
    <row r="9971" spans="1:4" x14ac:dyDescent="0.3">
      <c r="A9971">
        <v>242044</v>
      </c>
      <c r="B9971" t="s">
        <v>128</v>
      </c>
      <c r="C9971">
        <v>-5</v>
      </c>
      <c r="D9971" s="2">
        <v>44324.580295797721</v>
      </c>
    </row>
    <row r="9972" spans="1:4" x14ac:dyDescent="0.3">
      <c r="A9972">
        <v>242079</v>
      </c>
      <c r="B9972" t="s">
        <v>128</v>
      </c>
      <c r="C9972">
        <v>0</v>
      </c>
      <c r="D9972" s="2">
        <v>44374.681153846155</v>
      </c>
    </row>
    <row r="9973" spans="1:4" x14ac:dyDescent="0.3">
      <c r="A9973">
        <v>242082</v>
      </c>
      <c r="B9973" t="s">
        <v>128</v>
      </c>
      <c r="C9973">
        <v>3</v>
      </c>
      <c r="D9973" s="2">
        <v>44379.153607585475</v>
      </c>
    </row>
    <row r="9974" spans="1:4" x14ac:dyDescent="0.3">
      <c r="A9974">
        <v>242107</v>
      </c>
      <c r="B9974" t="s">
        <v>128</v>
      </c>
      <c r="C9974">
        <v>0</v>
      </c>
      <c r="D9974" s="2">
        <v>44365.746945762112</v>
      </c>
    </row>
    <row r="9975" spans="1:4" x14ac:dyDescent="0.3">
      <c r="A9975">
        <v>242135</v>
      </c>
      <c r="B9975" t="s">
        <v>128</v>
      </c>
      <c r="C9975">
        <v>0</v>
      </c>
      <c r="D9975" s="2">
        <v>44400.102328596869</v>
      </c>
    </row>
    <row r="9976" spans="1:4" x14ac:dyDescent="0.3">
      <c r="A9976">
        <v>242139</v>
      </c>
      <c r="B9976" t="s">
        <v>128</v>
      </c>
      <c r="C9976">
        <v>1</v>
      </c>
      <c r="D9976" s="2">
        <v>44345.673447613961</v>
      </c>
    </row>
    <row r="9977" spans="1:4" x14ac:dyDescent="0.3">
      <c r="A9977">
        <v>242146</v>
      </c>
      <c r="B9977" t="s">
        <v>128</v>
      </c>
      <c r="C9977">
        <v>6</v>
      </c>
      <c r="D9977" s="2">
        <v>44348.38803162393</v>
      </c>
    </row>
    <row r="9978" spans="1:4" x14ac:dyDescent="0.3">
      <c r="A9978">
        <v>242150</v>
      </c>
      <c r="B9978" t="s">
        <v>128</v>
      </c>
      <c r="C9978">
        <v>0</v>
      </c>
      <c r="D9978" s="2">
        <v>44341.565028205128</v>
      </c>
    </row>
    <row r="9979" spans="1:4" x14ac:dyDescent="0.3">
      <c r="A9979">
        <v>242194</v>
      </c>
      <c r="B9979" t="s">
        <v>128</v>
      </c>
      <c r="C9979">
        <v>2</v>
      </c>
      <c r="D9979" s="2">
        <v>44343.397589743588</v>
      </c>
    </row>
    <row r="9980" spans="1:4" x14ac:dyDescent="0.3">
      <c r="A9980">
        <v>242221</v>
      </c>
      <c r="B9980" t="s">
        <v>128</v>
      </c>
      <c r="C9980">
        <v>7</v>
      </c>
      <c r="D9980" s="2">
        <v>44285.749656410255</v>
      </c>
    </row>
    <row r="9981" spans="1:4" x14ac:dyDescent="0.3">
      <c r="A9981">
        <v>242263</v>
      </c>
      <c r="B9981" t="s">
        <v>128</v>
      </c>
      <c r="C9981">
        <v>0</v>
      </c>
      <c r="D9981" s="2">
        <v>44343.747557549854</v>
      </c>
    </row>
    <row r="9982" spans="1:4" x14ac:dyDescent="0.3">
      <c r="A9982">
        <v>242276</v>
      </c>
      <c r="B9982" t="s">
        <v>128</v>
      </c>
      <c r="C9982">
        <v>2</v>
      </c>
      <c r="D9982" s="2">
        <v>44288.344554344738</v>
      </c>
    </row>
    <row r="9983" spans="1:4" x14ac:dyDescent="0.3">
      <c r="A9983">
        <v>242318</v>
      </c>
      <c r="B9983" t="s">
        <v>128</v>
      </c>
      <c r="C9983">
        <v>0</v>
      </c>
      <c r="D9983" s="2">
        <v>44309.59781039886</v>
      </c>
    </row>
    <row r="9984" spans="1:4" x14ac:dyDescent="0.3">
      <c r="A9984">
        <v>242403</v>
      </c>
      <c r="B9984" t="s">
        <v>128</v>
      </c>
      <c r="C9984">
        <v>4</v>
      </c>
      <c r="D9984" s="2">
        <v>44371.492838568382</v>
      </c>
    </row>
    <row r="9985" spans="1:4" x14ac:dyDescent="0.3">
      <c r="A9985">
        <v>242526</v>
      </c>
      <c r="B9985" t="s">
        <v>128</v>
      </c>
      <c r="C9985">
        <v>0</v>
      </c>
      <c r="D9985" s="2">
        <v>44300.561551923078</v>
      </c>
    </row>
    <row r="9986" spans="1:4" x14ac:dyDescent="0.3">
      <c r="A9986">
        <v>242529</v>
      </c>
      <c r="B9986" t="s">
        <v>128</v>
      </c>
      <c r="C9986">
        <v>3</v>
      </c>
      <c r="D9986" s="2">
        <v>44302.049534900289</v>
      </c>
    </row>
    <row r="9987" spans="1:4" x14ac:dyDescent="0.3">
      <c r="A9987">
        <v>242545</v>
      </c>
      <c r="B9987" t="s">
        <v>128</v>
      </c>
      <c r="C9987">
        <v>-2</v>
      </c>
      <c r="D9987" s="2">
        <v>44394.374546901709</v>
      </c>
    </row>
    <row r="9988" spans="1:4" x14ac:dyDescent="0.3">
      <c r="A9988">
        <v>242595</v>
      </c>
      <c r="B9988" t="s">
        <v>128</v>
      </c>
      <c r="C9988">
        <v>1</v>
      </c>
      <c r="D9988" s="2">
        <v>44305.352645334759</v>
      </c>
    </row>
    <row r="9989" spans="1:4" x14ac:dyDescent="0.3">
      <c r="A9989">
        <v>242671</v>
      </c>
      <c r="B9989" t="s">
        <v>128</v>
      </c>
      <c r="C9989">
        <v>1</v>
      </c>
      <c r="D9989" s="2">
        <v>44294.484322649572</v>
      </c>
    </row>
    <row r="9990" spans="1:4" x14ac:dyDescent="0.3">
      <c r="A9990">
        <v>242719</v>
      </c>
      <c r="B9990" t="s">
        <v>128</v>
      </c>
      <c r="C9990">
        <v>2</v>
      </c>
      <c r="D9990" s="2">
        <v>44291.095339529915</v>
      </c>
    </row>
    <row r="9991" spans="1:4" x14ac:dyDescent="0.3">
      <c r="A9991">
        <v>242784</v>
      </c>
      <c r="B9991" t="s">
        <v>128</v>
      </c>
      <c r="C9991">
        <v>2</v>
      </c>
      <c r="D9991" s="2">
        <v>44310.62922589032</v>
      </c>
    </row>
    <row r="9992" spans="1:4" x14ac:dyDescent="0.3">
      <c r="A9992">
        <v>242801</v>
      </c>
      <c r="B9992" t="s">
        <v>128</v>
      </c>
      <c r="C9992">
        <v>3</v>
      </c>
      <c r="D9992" s="2">
        <v>44372.747601780626</v>
      </c>
    </row>
    <row r="9993" spans="1:4" x14ac:dyDescent="0.3">
      <c r="A9993">
        <v>242843</v>
      </c>
      <c r="B9993" t="s">
        <v>128</v>
      </c>
      <c r="C9993">
        <v>3</v>
      </c>
      <c r="D9993" s="2">
        <v>44310.675196260687</v>
      </c>
    </row>
    <row r="9994" spans="1:4" x14ac:dyDescent="0.3">
      <c r="A9994">
        <v>242846</v>
      </c>
      <c r="B9994" t="s">
        <v>128</v>
      </c>
      <c r="C9994">
        <v>4</v>
      </c>
      <c r="D9994" s="2">
        <v>44343.866651103992</v>
      </c>
    </row>
    <row r="9995" spans="1:4" x14ac:dyDescent="0.3">
      <c r="A9995">
        <v>242849</v>
      </c>
      <c r="B9995" t="s">
        <v>128</v>
      </c>
      <c r="C9995">
        <v>0</v>
      </c>
      <c r="D9995" s="2">
        <v>44373.820532371792</v>
      </c>
    </row>
    <row r="9996" spans="1:4" x14ac:dyDescent="0.3">
      <c r="A9996">
        <v>242853</v>
      </c>
      <c r="B9996" t="s">
        <v>128</v>
      </c>
      <c r="C9996">
        <v>3</v>
      </c>
      <c r="D9996" s="2">
        <v>44324.52194113248</v>
      </c>
    </row>
    <row r="9997" spans="1:4" x14ac:dyDescent="0.3">
      <c r="A9997">
        <v>242917</v>
      </c>
      <c r="B9997" t="s">
        <v>128</v>
      </c>
      <c r="C9997">
        <v>2</v>
      </c>
      <c r="D9997" s="2">
        <v>44323.833359437325</v>
      </c>
    </row>
    <row r="9998" spans="1:4" x14ac:dyDescent="0.3">
      <c r="A9998">
        <v>242930</v>
      </c>
      <c r="B9998" t="s">
        <v>128</v>
      </c>
      <c r="C9998">
        <v>1</v>
      </c>
      <c r="D9998" s="2">
        <v>44306.440722649575</v>
      </c>
    </row>
    <row r="9999" spans="1:4" x14ac:dyDescent="0.3">
      <c r="A9999">
        <v>242942</v>
      </c>
      <c r="B9999" t="s">
        <v>128</v>
      </c>
      <c r="C9999">
        <v>4</v>
      </c>
      <c r="D9999" s="2">
        <v>44328.736516310542</v>
      </c>
    </row>
    <row r="10000" spans="1:4" x14ac:dyDescent="0.3">
      <c r="A10000">
        <v>242944</v>
      </c>
      <c r="B10000" t="s">
        <v>128</v>
      </c>
      <c r="C10000">
        <v>1</v>
      </c>
      <c r="D10000" s="2">
        <v>44339.908687571224</v>
      </c>
    </row>
    <row r="10001" spans="1:4" x14ac:dyDescent="0.3">
      <c r="A10001">
        <v>242991</v>
      </c>
      <c r="B10001" t="s">
        <v>128</v>
      </c>
      <c r="C10001">
        <v>-6</v>
      </c>
      <c r="D10001" s="2">
        <v>44289.835139707975</v>
      </c>
    </row>
    <row r="10002" spans="1:4" x14ac:dyDescent="0.3">
      <c r="A10002">
        <v>243003</v>
      </c>
      <c r="B10002" t="s">
        <v>128</v>
      </c>
      <c r="C10002">
        <v>2</v>
      </c>
      <c r="D10002" s="2">
        <v>44320.88870388177</v>
      </c>
    </row>
    <row r="10003" spans="1:4" x14ac:dyDescent="0.3">
      <c r="A10003">
        <v>243013</v>
      </c>
      <c r="B10003" t="s">
        <v>128</v>
      </c>
      <c r="C10003">
        <v>2</v>
      </c>
      <c r="D10003" s="2">
        <v>44372.714586965812</v>
      </c>
    </row>
    <row r="10004" spans="1:4" x14ac:dyDescent="0.3">
      <c r="A10004">
        <v>243029</v>
      </c>
      <c r="B10004" t="s">
        <v>128</v>
      </c>
      <c r="C10004">
        <v>9</v>
      </c>
      <c r="D10004" s="2">
        <v>44303.83349508547</v>
      </c>
    </row>
    <row r="10005" spans="1:4" x14ac:dyDescent="0.3">
      <c r="A10005">
        <v>243052</v>
      </c>
      <c r="B10005" t="s">
        <v>128</v>
      </c>
      <c r="C10005">
        <v>0</v>
      </c>
      <c r="D10005" s="2">
        <v>44311.385074750717</v>
      </c>
    </row>
    <row r="10006" spans="1:4" x14ac:dyDescent="0.3">
      <c r="A10006">
        <v>243057</v>
      </c>
      <c r="B10006" t="s">
        <v>128</v>
      </c>
      <c r="C10006">
        <v>0</v>
      </c>
      <c r="D10006" s="2">
        <v>44361.621790954421</v>
      </c>
    </row>
    <row r="10007" spans="1:4" x14ac:dyDescent="0.3">
      <c r="A10007">
        <v>243084</v>
      </c>
      <c r="B10007" t="s">
        <v>128</v>
      </c>
      <c r="C10007">
        <v>1</v>
      </c>
      <c r="D10007" s="2">
        <v>44389.770642058407</v>
      </c>
    </row>
    <row r="10008" spans="1:4" x14ac:dyDescent="0.3">
      <c r="A10008">
        <v>243096</v>
      </c>
      <c r="B10008" t="s">
        <v>128</v>
      </c>
      <c r="C10008">
        <v>2</v>
      </c>
      <c r="D10008" s="2">
        <v>44357.449983226492</v>
      </c>
    </row>
    <row r="10009" spans="1:4" x14ac:dyDescent="0.3">
      <c r="A10009">
        <v>243115</v>
      </c>
      <c r="B10009" t="s">
        <v>128</v>
      </c>
      <c r="C10009">
        <v>1</v>
      </c>
      <c r="D10009" s="2">
        <v>44294.779011965809</v>
      </c>
    </row>
    <row r="10010" spans="1:4" x14ac:dyDescent="0.3">
      <c r="A10010">
        <v>243138</v>
      </c>
      <c r="B10010" t="s">
        <v>128</v>
      </c>
      <c r="C10010">
        <v>2</v>
      </c>
      <c r="D10010" s="2">
        <v>44339.904886289172</v>
      </c>
    </row>
    <row r="10011" spans="1:4" x14ac:dyDescent="0.3">
      <c r="A10011">
        <v>243147</v>
      </c>
      <c r="B10011" t="s">
        <v>128</v>
      </c>
      <c r="C10011">
        <v>1</v>
      </c>
      <c r="D10011" s="2">
        <v>44375.244891880349</v>
      </c>
    </row>
    <row r="10012" spans="1:4" x14ac:dyDescent="0.3">
      <c r="A10012">
        <v>243201</v>
      </c>
      <c r="B10012" t="s">
        <v>128</v>
      </c>
      <c r="C10012">
        <v>2</v>
      </c>
      <c r="D10012" s="2">
        <v>44403.582260327639</v>
      </c>
    </row>
    <row r="10013" spans="1:4" x14ac:dyDescent="0.3">
      <c r="A10013">
        <v>243222</v>
      </c>
      <c r="B10013" t="s">
        <v>128</v>
      </c>
      <c r="C10013">
        <v>0</v>
      </c>
      <c r="D10013" s="2">
        <v>44371.230387856129</v>
      </c>
    </row>
    <row r="10014" spans="1:4" x14ac:dyDescent="0.3">
      <c r="A10014">
        <v>243240</v>
      </c>
      <c r="B10014" t="s">
        <v>128</v>
      </c>
      <c r="C10014">
        <v>2</v>
      </c>
      <c r="D10014" s="2">
        <v>44373.925142770655</v>
      </c>
    </row>
    <row r="10015" spans="1:4" x14ac:dyDescent="0.3">
      <c r="A10015">
        <v>243246</v>
      </c>
      <c r="B10015" t="s">
        <v>128</v>
      </c>
      <c r="C10015">
        <v>0</v>
      </c>
      <c r="D10015" s="2">
        <v>44394.107691381767</v>
      </c>
    </row>
    <row r="10016" spans="1:4" x14ac:dyDescent="0.3">
      <c r="A10016">
        <v>243248</v>
      </c>
      <c r="B10016" t="s">
        <v>128</v>
      </c>
      <c r="C10016">
        <v>1</v>
      </c>
      <c r="D10016" s="2">
        <v>44338.962940455844</v>
      </c>
    </row>
    <row r="10017" spans="1:4" x14ac:dyDescent="0.3">
      <c r="A10017">
        <v>243273</v>
      </c>
      <c r="B10017" t="s">
        <v>128</v>
      </c>
      <c r="C10017">
        <v>2</v>
      </c>
      <c r="D10017" s="2">
        <v>44305.728696474362</v>
      </c>
    </row>
    <row r="10018" spans="1:4" x14ac:dyDescent="0.3">
      <c r="A10018">
        <v>243287</v>
      </c>
      <c r="B10018" t="s">
        <v>128</v>
      </c>
      <c r="C10018">
        <v>0</v>
      </c>
      <c r="D10018" s="2">
        <v>44297.12055334758</v>
      </c>
    </row>
    <row r="10019" spans="1:4" x14ac:dyDescent="0.3">
      <c r="A10019">
        <v>243309</v>
      </c>
      <c r="B10019" t="s">
        <v>128</v>
      </c>
      <c r="C10019">
        <v>1</v>
      </c>
      <c r="D10019" s="2">
        <v>44288.885325142452</v>
      </c>
    </row>
    <row r="10020" spans="1:4" x14ac:dyDescent="0.3">
      <c r="A10020">
        <v>243314</v>
      </c>
      <c r="B10020" t="s">
        <v>128</v>
      </c>
      <c r="C10020">
        <v>3</v>
      </c>
      <c r="D10020" s="2">
        <v>44312.87100733618</v>
      </c>
    </row>
    <row r="10021" spans="1:4" x14ac:dyDescent="0.3">
      <c r="A10021">
        <v>243349</v>
      </c>
      <c r="B10021" t="s">
        <v>128</v>
      </c>
      <c r="C10021">
        <v>1</v>
      </c>
      <c r="D10021" s="2">
        <v>44324.956170085468</v>
      </c>
    </row>
    <row r="10022" spans="1:4" x14ac:dyDescent="0.3">
      <c r="A10022">
        <v>243389</v>
      </c>
      <c r="B10022" t="s">
        <v>128</v>
      </c>
      <c r="C10022">
        <v>6</v>
      </c>
      <c r="D10022" s="2">
        <v>44344.63909277066</v>
      </c>
    </row>
    <row r="10023" spans="1:4" x14ac:dyDescent="0.3">
      <c r="A10023">
        <v>243404</v>
      </c>
      <c r="B10023" t="s">
        <v>128</v>
      </c>
      <c r="C10023">
        <v>2</v>
      </c>
      <c r="D10023" s="2">
        <v>44373.667402920233</v>
      </c>
    </row>
    <row r="10024" spans="1:4" x14ac:dyDescent="0.3">
      <c r="A10024">
        <v>243406</v>
      </c>
      <c r="B10024" t="s">
        <v>128</v>
      </c>
      <c r="C10024">
        <v>4</v>
      </c>
      <c r="D10024" s="2">
        <v>44304.174113319088</v>
      </c>
    </row>
    <row r="10025" spans="1:4" x14ac:dyDescent="0.3">
      <c r="A10025">
        <v>243414</v>
      </c>
      <c r="B10025" t="s">
        <v>128</v>
      </c>
      <c r="C10025">
        <v>2</v>
      </c>
      <c r="D10025" s="2">
        <v>44318.626424074078</v>
      </c>
    </row>
    <row r="10026" spans="1:4" x14ac:dyDescent="0.3">
      <c r="A10026">
        <v>243461</v>
      </c>
      <c r="B10026" t="s">
        <v>128</v>
      </c>
      <c r="C10026">
        <v>0</v>
      </c>
      <c r="D10026" s="2">
        <v>44312.943765669515</v>
      </c>
    </row>
    <row r="10027" spans="1:4" x14ac:dyDescent="0.3">
      <c r="A10027">
        <v>243507</v>
      </c>
      <c r="B10027" t="s">
        <v>128</v>
      </c>
      <c r="C10027">
        <v>3</v>
      </c>
      <c r="D10027" s="2">
        <v>44344.459551994303</v>
      </c>
    </row>
    <row r="10028" spans="1:4" x14ac:dyDescent="0.3">
      <c r="A10028">
        <v>243508</v>
      </c>
      <c r="B10028" t="s">
        <v>128</v>
      </c>
      <c r="C10028">
        <v>0</v>
      </c>
      <c r="D10028" s="2">
        <v>44341.407284686611</v>
      </c>
    </row>
    <row r="10029" spans="1:4" x14ac:dyDescent="0.3">
      <c r="A10029">
        <v>243536</v>
      </c>
      <c r="B10029" t="s">
        <v>128</v>
      </c>
      <c r="C10029">
        <v>1</v>
      </c>
      <c r="D10029" s="2">
        <v>44344.272183226494</v>
      </c>
    </row>
    <row r="10030" spans="1:4" x14ac:dyDescent="0.3">
      <c r="A10030">
        <v>243546</v>
      </c>
      <c r="B10030" t="s">
        <v>128</v>
      </c>
      <c r="C10030">
        <v>0</v>
      </c>
      <c r="D10030" s="2">
        <v>44302.332088782052</v>
      </c>
    </row>
    <row r="10031" spans="1:4" x14ac:dyDescent="0.3">
      <c r="A10031">
        <v>243567</v>
      </c>
      <c r="B10031" t="s">
        <v>128</v>
      </c>
      <c r="C10031">
        <v>3</v>
      </c>
      <c r="D10031" s="2">
        <v>44307.785187678062</v>
      </c>
    </row>
    <row r="10032" spans="1:4" x14ac:dyDescent="0.3">
      <c r="A10032">
        <v>243633</v>
      </c>
      <c r="B10032" t="s">
        <v>128</v>
      </c>
      <c r="C10032">
        <v>1</v>
      </c>
      <c r="D10032" s="2">
        <v>44294.779945762108</v>
      </c>
    </row>
    <row r="10033" spans="1:4" x14ac:dyDescent="0.3">
      <c r="A10033">
        <v>243710</v>
      </c>
      <c r="B10033" t="s">
        <v>128</v>
      </c>
      <c r="C10033">
        <v>2</v>
      </c>
      <c r="D10033" s="2">
        <v>44395.306110505699</v>
      </c>
    </row>
    <row r="10034" spans="1:4" x14ac:dyDescent="0.3">
      <c r="A10034">
        <v>243715</v>
      </c>
      <c r="B10034" t="s">
        <v>128</v>
      </c>
      <c r="C10034">
        <v>6</v>
      </c>
      <c r="D10034" s="2">
        <v>44373.343931695155</v>
      </c>
    </row>
    <row r="10035" spans="1:4" x14ac:dyDescent="0.3">
      <c r="A10035">
        <v>243722</v>
      </c>
      <c r="B10035" t="s">
        <v>128</v>
      </c>
      <c r="C10035">
        <v>-5</v>
      </c>
      <c r="D10035" s="2">
        <v>44379.992256160971</v>
      </c>
    </row>
    <row r="10036" spans="1:4" x14ac:dyDescent="0.3">
      <c r="A10036">
        <v>243731</v>
      </c>
      <c r="B10036" t="s">
        <v>128</v>
      </c>
      <c r="C10036">
        <v>3</v>
      </c>
      <c r="D10036" s="2">
        <v>44340.146680199432</v>
      </c>
    </row>
    <row r="10037" spans="1:4" x14ac:dyDescent="0.3">
      <c r="A10037">
        <v>243760</v>
      </c>
      <c r="B10037" t="s">
        <v>128</v>
      </c>
      <c r="C10037">
        <v>2</v>
      </c>
      <c r="D10037" s="2">
        <v>44295.753226709399</v>
      </c>
    </row>
    <row r="10038" spans="1:4" x14ac:dyDescent="0.3">
      <c r="A10038">
        <v>243766</v>
      </c>
      <c r="B10038" t="s">
        <v>128</v>
      </c>
      <c r="C10038">
        <v>1</v>
      </c>
      <c r="D10038" s="2">
        <v>44370.248974643881</v>
      </c>
    </row>
    <row r="10039" spans="1:4" x14ac:dyDescent="0.3">
      <c r="A10039">
        <v>243795</v>
      </c>
      <c r="B10039" t="s">
        <v>128</v>
      </c>
      <c r="C10039">
        <v>0</v>
      </c>
      <c r="D10039" s="2">
        <v>44377.826422222221</v>
      </c>
    </row>
    <row r="10040" spans="1:4" x14ac:dyDescent="0.3">
      <c r="A10040">
        <v>243799</v>
      </c>
      <c r="B10040" t="s">
        <v>128</v>
      </c>
      <c r="C10040">
        <v>3</v>
      </c>
      <c r="D10040" s="2">
        <v>44309.124327884616</v>
      </c>
    </row>
    <row r="10041" spans="1:4" x14ac:dyDescent="0.3">
      <c r="A10041">
        <v>243834</v>
      </c>
      <c r="B10041" t="s">
        <v>128</v>
      </c>
      <c r="C10041">
        <v>1</v>
      </c>
      <c r="D10041" s="2">
        <v>44285.77310573362</v>
      </c>
    </row>
    <row r="10042" spans="1:4" x14ac:dyDescent="0.3">
      <c r="A10042">
        <v>243841</v>
      </c>
      <c r="B10042" t="s">
        <v>128</v>
      </c>
      <c r="C10042">
        <v>0</v>
      </c>
      <c r="D10042" s="2">
        <v>44344.094742058405</v>
      </c>
    </row>
    <row r="10043" spans="1:4" x14ac:dyDescent="0.3">
      <c r="A10043">
        <v>243859</v>
      </c>
      <c r="B10043" t="s">
        <v>128</v>
      </c>
      <c r="C10043">
        <v>1</v>
      </c>
      <c r="D10043" s="2">
        <v>44397.270962001421</v>
      </c>
    </row>
    <row r="10044" spans="1:4" x14ac:dyDescent="0.3">
      <c r="A10044">
        <v>243865</v>
      </c>
      <c r="B10044" t="s">
        <v>128</v>
      </c>
      <c r="C10044">
        <v>2</v>
      </c>
      <c r="D10044" s="2">
        <v>44339.670977421658</v>
      </c>
    </row>
    <row r="10045" spans="1:4" x14ac:dyDescent="0.3">
      <c r="A10045">
        <v>243866</v>
      </c>
      <c r="B10045" t="s">
        <v>128</v>
      </c>
      <c r="C10045">
        <v>0</v>
      </c>
      <c r="D10045" s="2">
        <v>44392.273879059823</v>
      </c>
    </row>
    <row r="10046" spans="1:4" x14ac:dyDescent="0.3">
      <c r="A10046">
        <v>243906</v>
      </c>
      <c r="B10046" t="s">
        <v>128</v>
      </c>
      <c r="C10046">
        <v>1</v>
      </c>
      <c r="D10046" s="2">
        <v>44399.583553347584</v>
      </c>
    </row>
    <row r="10047" spans="1:4" x14ac:dyDescent="0.3">
      <c r="A10047">
        <v>243915</v>
      </c>
      <c r="B10047" t="s">
        <v>128</v>
      </c>
      <c r="C10047">
        <v>-4</v>
      </c>
      <c r="D10047" s="2">
        <v>44343.938734650998</v>
      </c>
    </row>
    <row r="10048" spans="1:4" x14ac:dyDescent="0.3">
      <c r="A10048">
        <v>243924</v>
      </c>
      <c r="B10048" t="s">
        <v>128</v>
      </c>
      <c r="C10048">
        <v>1</v>
      </c>
      <c r="D10048" s="2">
        <v>44374.896987428772</v>
      </c>
    </row>
    <row r="10049" spans="1:4" x14ac:dyDescent="0.3">
      <c r="A10049">
        <v>243959</v>
      </c>
      <c r="B10049" t="s">
        <v>128</v>
      </c>
      <c r="C10049">
        <v>2</v>
      </c>
      <c r="D10049" s="2">
        <v>44310.292524679491</v>
      </c>
    </row>
    <row r="10050" spans="1:4" x14ac:dyDescent="0.3">
      <c r="A10050">
        <v>243970</v>
      </c>
      <c r="B10050" t="s">
        <v>128</v>
      </c>
      <c r="C10050">
        <v>-3</v>
      </c>
      <c r="D10050" s="2">
        <v>44295.743904380339</v>
      </c>
    </row>
    <row r="10051" spans="1:4" x14ac:dyDescent="0.3">
      <c r="A10051">
        <v>243993</v>
      </c>
      <c r="B10051" t="s">
        <v>128</v>
      </c>
      <c r="C10051">
        <v>2</v>
      </c>
      <c r="D10051" s="2">
        <v>44380.932825178068</v>
      </c>
    </row>
    <row r="10052" spans="1:4" x14ac:dyDescent="0.3">
      <c r="A10052">
        <v>243997</v>
      </c>
      <c r="B10052" t="s">
        <v>128</v>
      </c>
      <c r="C10052">
        <v>-4</v>
      </c>
      <c r="D10052" s="2">
        <v>44302.598473468664</v>
      </c>
    </row>
    <row r="10053" spans="1:4" x14ac:dyDescent="0.3">
      <c r="A10053">
        <v>244007</v>
      </c>
      <c r="B10053" t="s">
        <v>128</v>
      </c>
      <c r="C10053">
        <v>2</v>
      </c>
      <c r="D10053" s="2">
        <v>44410.571638034184</v>
      </c>
    </row>
    <row r="10054" spans="1:4" x14ac:dyDescent="0.3">
      <c r="A10054">
        <v>244050</v>
      </c>
      <c r="B10054" t="s">
        <v>128</v>
      </c>
      <c r="C10054">
        <v>1</v>
      </c>
      <c r="D10054" s="2">
        <v>44301.603427065529</v>
      </c>
    </row>
    <row r="10055" spans="1:4" x14ac:dyDescent="0.3">
      <c r="A10055">
        <v>244061</v>
      </c>
      <c r="B10055" t="s">
        <v>128</v>
      </c>
      <c r="C10055">
        <v>2</v>
      </c>
      <c r="D10055" s="2">
        <v>44340.687603846156</v>
      </c>
    </row>
    <row r="10056" spans="1:4" x14ac:dyDescent="0.3">
      <c r="A10056">
        <v>244062</v>
      </c>
      <c r="B10056" t="s">
        <v>128</v>
      </c>
      <c r="C10056">
        <v>1</v>
      </c>
      <c r="D10056" s="2">
        <v>44342.283044195159</v>
      </c>
    </row>
    <row r="10057" spans="1:4" x14ac:dyDescent="0.3">
      <c r="A10057">
        <v>244127</v>
      </c>
      <c r="B10057" t="s">
        <v>128</v>
      </c>
      <c r="C10057">
        <v>1</v>
      </c>
      <c r="D10057" s="2">
        <v>44301.652780021366</v>
      </c>
    </row>
    <row r="10058" spans="1:4" x14ac:dyDescent="0.3">
      <c r="A10058">
        <v>244132</v>
      </c>
      <c r="B10058" t="s">
        <v>128</v>
      </c>
      <c r="C10058">
        <v>7</v>
      </c>
      <c r="D10058" s="2">
        <v>44343.481242058406</v>
      </c>
    </row>
    <row r="10059" spans="1:4" x14ac:dyDescent="0.3">
      <c r="A10059">
        <v>244210</v>
      </c>
      <c r="B10059" t="s">
        <v>128</v>
      </c>
      <c r="C10059">
        <v>0</v>
      </c>
      <c r="D10059" s="2">
        <v>44343.133561289178</v>
      </c>
    </row>
    <row r="10060" spans="1:4" x14ac:dyDescent="0.3">
      <c r="A10060">
        <v>244215</v>
      </c>
      <c r="B10060" t="s">
        <v>128</v>
      </c>
      <c r="C10060">
        <v>2</v>
      </c>
      <c r="D10060" s="2">
        <v>44314.242087393162</v>
      </c>
    </row>
    <row r="10061" spans="1:4" x14ac:dyDescent="0.3">
      <c r="A10061">
        <v>244222</v>
      </c>
      <c r="B10061" t="s">
        <v>128</v>
      </c>
      <c r="C10061">
        <v>2</v>
      </c>
      <c r="D10061" s="2">
        <v>44289.496025676643</v>
      </c>
    </row>
    <row r="10062" spans="1:4" x14ac:dyDescent="0.3">
      <c r="A10062">
        <v>244279</v>
      </c>
      <c r="B10062" t="s">
        <v>128</v>
      </c>
      <c r="C10062">
        <v>10</v>
      </c>
      <c r="D10062" s="2">
        <v>44309.401889743589</v>
      </c>
    </row>
    <row r="10063" spans="1:4" x14ac:dyDescent="0.3">
      <c r="A10063">
        <v>244281</v>
      </c>
      <c r="B10063" t="s">
        <v>128</v>
      </c>
      <c r="C10063">
        <v>1</v>
      </c>
      <c r="D10063" s="2">
        <v>44342.623695049857</v>
      </c>
    </row>
    <row r="10064" spans="1:4" x14ac:dyDescent="0.3">
      <c r="A10064">
        <v>244353</v>
      </c>
      <c r="B10064" t="s">
        <v>128</v>
      </c>
      <c r="C10064">
        <v>5</v>
      </c>
      <c r="D10064" s="2">
        <v>44359.54829437322</v>
      </c>
    </row>
    <row r="10065" spans="1:4" x14ac:dyDescent="0.3">
      <c r="A10065">
        <v>244373</v>
      </c>
      <c r="B10065" t="s">
        <v>128</v>
      </c>
      <c r="C10065">
        <v>2</v>
      </c>
      <c r="D10065" s="2">
        <v>44371.478728383197</v>
      </c>
    </row>
    <row r="10066" spans="1:4" x14ac:dyDescent="0.3">
      <c r="A10066">
        <v>244419</v>
      </c>
      <c r="B10066" t="s">
        <v>128</v>
      </c>
      <c r="C10066">
        <v>1</v>
      </c>
      <c r="D10066" s="2">
        <v>44345.523033012818</v>
      </c>
    </row>
    <row r="10067" spans="1:4" x14ac:dyDescent="0.3">
      <c r="A10067">
        <v>244420</v>
      </c>
      <c r="B10067" t="s">
        <v>128</v>
      </c>
      <c r="C10067">
        <v>1</v>
      </c>
      <c r="D10067" s="2">
        <v>44314.987651032767</v>
      </c>
    </row>
    <row r="10068" spans="1:4" x14ac:dyDescent="0.3">
      <c r="A10068">
        <v>244427</v>
      </c>
      <c r="B10068" t="s">
        <v>128</v>
      </c>
      <c r="C10068">
        <v>0</v>
      </c>
      <c r="D10068" s="2">
        <v>44314.778057336182</v>
      </c>
    </row>
    <row r="10069" spans="1:4" x14ac:dyDescent="0.3">
      <c r="A10069">
        <v>244446</v>
      </c>
      <c r="B10069" t="s">
        <v>128</v>
      </c>
      <c r="C10069">
        <v>2</v>
      </c>
      <c r="D10069" s="2">
        <v>44369.354799893161</v>
      </c>
    </row>
    <row r="10070" spans="1:4" x14ac:dyDescent="0.3">
      <c r="A10070">
        <v>244458</v>
      </c>
      <c r="B10070" t="s">
        <v>128</v>
      </c>
      <c r="C10070">
        <v>2</v>
      </c>
      <c r="D10070" s="2">
        <v>44396.912483653847</v>
      </c>
    </row>
    <row r="10071" spans="1:4" x14ac:dyDescent="0.3">
      <c r="A10071">
        <v>244489</v>
      </c>
      <c r="B10071" t="s">
        <v>128</v>
      </c>
      <c r="C10071">
        <v>2</v>
      </c>
      <c r="D10071" s="2">
        <v>44343.051528810545</v>
      </c>
    </row>
    <row r="10072" spans="1:4" x14ac:dyDescent="0.3">
      <c r="A10072">
        <v>244492</v>
      </c>
      <c r="B10072" t="s">
        <v>128</v>
      </c>
      <c r="C10072">
        <v>3</v>
      </c>
      <c r="D10072" s="2">
        <v>44320.123788782053</v>
      </c>
    </row>
    <row r="10073" spans="1:4" x14ac:dyDescent="0.3">
      <c r="A10073">
        <v>244531</v>
      </c>
      <c r="B10073" t="s">
        <v>128</v>
      </c>
      <c r="C10073">
        <v>-5</v>
      </c>
      <c r="D10073" s="2">
        <v>44345.62042681624</v>
      </c>
    </row>
    <row r="10074" spans="1:4" x14ac:dyDescent="0.3">
      <c r="A10074">
        <v>244537</v>
      </c>
      <c r="B10074" t="s">
        <v>128</v>
      </c>
      <c r="C10074">
        <v>7</v>
      </c>
      <c r="D10074" s="2">
        <v>44322.852978668088</v>
      </c>
    </row>
    <row r="10075" spans="1:4" x14ac:dyDescent="0.3">
      <c r="A10075">
        <v>244549</v>
      </c>
      <c r="B10075" t="s">
        <v>128</v>
      </c>
      <c r="C10075">
        <v>1</v>
      </c>
      <c r="D10075" s="2">
        <v>44338.891128881769</v>
      </c>
    </row>
    <row r="10076" spans="1:4" x14ac:dyDescent="0.3">
      <c r="A10076">
        <v>244588</v>
      </c>
      <c r="B10076" t="s">
        <v>128</v>
      </c>
      <c r="C10076">
        <v>1</v>
      </c>
      <c r="D10076" s="2">
        <v>44328.358165349004</v>
      </c>
    </row>
    <row r="10077" spans="1:4" x14ac:dyDescent="0.3">
      <c r="A10077">
        <v>244616</v>
      </c>
      <c r="B10077" t="s">
        <v>128</v>
      </c>
      <c r="C10077">
        <v>5</v>
      </c>
      <c r="D10077" s="2">
        <v>44344.394688639601</v>
      </c>
    </row>
    <row r="10078" spans="1:4" x14ac:dyDescent="0.3">
      <c r="A10078">
        <v>244623</v>
      </c>
      <c r="B10078" t="s">
        <v>128</v>
      </c>
      <c r="C10078">
        <v>8</v>
      </c>
      <c r="D10078" s="2">
        <v>44372.555999537035</v>
      </c>
    </row>
    <row r="10079" spans="1:4" x14ac:dyDescent="0.3">
      <c r="A10079">
        <v>244641</v>
      </c>
      <c r="B10079" t="s">
        <v>128</v>
      </c>
      <c r="C10079">
        <v>3</v>
      </c>
      <c r="D10079" s="2">
        <v>44330.797705199438</v>
      </c>
    </row>
    <row r="10080" spans="1:4" x14ac:dyDescent="0.3">
      <c r="A10080">
        <v>244691</v>
      </c>
      <c r="B10080" t="s">
        <v>128</v>
      </c>
      <c r="C10080">
        <v>1</v>
      </c>
      <c r="D10080" s="2">
        <v>44342.356585149573</v>
      </c>
    </row>
    <row r="10081" spans="1:4" x14ac:dyDescent="0.3">
      <c r="A10081">
        <v>244702</v>
      </c>
      <c r="B10081" t="s">
        <v>128</v>
      </c>
      <c r="C10081">
        <v>4</v>
      </c>
      <c r="D10081" s="2">
        <v>44389.60068187322</v>
      </c>
    </row>
    <row r="10082" spans="1:4" x14ac:dyDescent="0.3">
      <c r="A10082">
        <v>244727</v>
      </c>
      <c r="B10082" t="s">
        <v>128</v>
      </c>
      <c r="C10082">
        <v>2</v>
      </c>
      <c r="D10082" s="2">
        <v>44376.287580306271</v>
      </c>
    </row>
    <row r="10083" spans="1:4" x14ac:dyDescent="0.3">
      <c r="A10083">
        <v>244745</v>
      </c>
      <c r="B10083" t="s">
        <v>128</v>
      </c>
      <c r="C10083">
        <v>1</v>
      </c>
      <c r="D10083" s="2">
        <v>44309.483281623936</v>
      </c>
    </row>
    <row r="10084" spans="1:4" x14ac:dyDescent="0.3">
      <c r="A10084">
        <v>244762</v>
      </c>
      <c r="B10084" t="s">
        <v>128</v>
      </c>
      <c r="C10084">
        <v>0</v>
      </c>
      <c r="D10084" s="2">
        <v>44389.033248789179</v>
      </c>
    </row>
    <row r="10085" spans="1:4" x14ac:dyDescent="0.3">
      <c r="A10085">
        <v>244769</v>
      </c>
      <c r="B10085" t="s">
        <v>128</v>
      </c>
      <c r="C10085">
        <v>1</v>
      </c>
      <c r="D10085" s="2">
        <v>44345.138246937327</v>
      </c>
    </row>
    <row r="10086" spans="1:4" x14ac:dyDescent="0.3">
      <c r="A10086">
        <v>244785</v>
      </c>
      <c r="B10086" t="s">
        <v>128</v>
      </c>
      <c r="C10086">
        <v>1</v>
      </c>
      <c r="D10086" s="2">
        <v>44313.013414921654</v>
      </c>
    </row>
    <row r="10087" spans="1:4" x14ac:dyDescent="0.3">
      <c r="A10087">
        <v>244794</v>
      </c>
      <c r="B10087" t="s">
        <v>128</v>
      </c>
      <c r="C10087">
        <v>-8</v>
      </c>
      <c r="D10087" s="2">
        <v>44367.196146688038</v>
      </c>
    </row>
    <row r="10088" spans="1:4" x14ac:dyDescent="0.3">
      <c r="A10088">
        <v>244817</v>
      </c>
      <c r="B10088" t="s">
        <v>128</v>
      </c>
      <c r="C10088">
        <v>1</v>
      </c>
      <c r="D10088" s="2">
        <v>44346.065562678064</v>
      </c>
    </row>
    <row r="10089" spans="1:4" x14ac:dyDescent="0.3">
      <c r="A10089">
        <v>244838</v>
      </c>
      <c r="B10089" t="s">
        <v>128</v>
      </c>
      <c r="C10089">
        <v>1</v>
      </c>
      <c r="D10089" s="2">
        <v>44309.415087179485</v>
      </c>
    </row>
    <row r="10090" spans="1:4" x14ac:dyDescent="0.3">
      <c r="A10090">
        <v>244901</v>
      </c>
      <c r="B10090" t="s">
        <v>128</v>
      </c>
      <c r="C10090">
        <v>3</v>
      </c>
      <c r="D10090" s="2">
        <v>44321.565875142449</v>
      </c>
    </row>
    <row r="10091" spans="1:4" x14ac:dyDescent="0.3">
      <c r="A10091">
        <v>244902</v>
      </c>
      <c r="B10091" t="s">
        <v>128</v>
      </c>
      <c r="C10091">
        <v>1</v>
      </c>
      <c r="D10091" s="2">
        <v>44289.303006445873</v>
      </c>
    </row>
    <row r="10092" spans="1:4" x14ac:dyDescent="0.3">
      <c r="A10092">
        <v>244924</v>
      </c>
      <c r="B10092" t="s">
        <v>128</v>
      </c>
      <c r="C10092">
        <v>2</v>
      </c>
      <c r="D10092" s="2">
        <v>44309.473128383193</v>
      </c>
    </row>
    <row r="10093" spans="1:4" x14ac:dyDescent="0.3">
      <c r="A10093">
        <v>244942</v>
      </c>
      <c r="B10093" t="s">
        <v>128</v>
      </c>
      <c r="C10093">
        <v>1</v>
      </c>
      <c r="D10093" s="2">
        <v>44344.792062499997</v>
      </c>
    </row>
    <row r="10094" spans="1:4" x14ac:dyDescent="0.3">
      <c r="A10094">
        <v>244947</v>
      </c>
      <c r="B10094" t="s">
        <v>128</v>
      </c>
      <c r="C10094">
        <v>1</v>
      </c>
      <c r="D10094" s="2">
        <v>44311.113917770657</v>
      </c>
    </row>
    <row r="10095" spans="1:4" x14ac:dyDescent="0.3">
      <c r="A10095">
        <v>244982</v>
      </c>
      <c r="B10095" t="s">
        <v>128</v>
      </c>
      <c r="C10095">
        <v>2</v>
      </c>
      <c r="D10095" s="2">
        <v>44296.732067770659</v>
      </c>
    </row>
    <row r="10096" spans="1:4" x14ac:dyDescent="0.3">
      <c r="A10096">
        <v>244989</v>
      </c>
      <c r="B10096" t="s">
        <v>128</v>
      </c>
      <c r="C10096">
        <v>1</v>
      </c>
      <c r="D10096" s="2">
        <v>44299.253840918813</v>
      </c>
    </row>
    <row r="10097" spans="1:4" x14ac:dyDescent="0.3">
      <c r="A10097">
        <v>245000</v>
      </c>
      <c r="B10097" t="s">
        <v>128</v>
      </c>
      <c r="C10097">
        <v>2</v>
      </c>
      <c r="D10097" s="2">
        <v>44315.526799216525</v>
      </c>
    </row>
    <row r="10098" spans="1:4" x14ac:dyDescent="0.3">
      <c r="A10098">
        <v>245015</v>
      </c>
      <c r="B10098" t="s">
        <v>128</v>
      </c>
      <c r="C10098">
        <v>1</v>
      </c>
      <c r="D10098" s="2">
        <v>44371.544265883189</v>
      </c>
    </row>
    <row r="10099" spans="1:4" x14ac:dyDescent="0.3">
      <c r="A10099">
        <v>245040</v>
      </c>
      <c r="B10099" t="s">
        <v>128</v>
      </c>
      <c r="C10099">
        <v>1</v>
      </c>
      <c r="D10099" s="2">
        <v>44375.124228418805</v>
      </c>
    </row>
    <row r="10100" spans="1:4" x14ac:dyDescent="0.3">
      <c r="A10100">
        <v>245093</v>
      </c>
      <c r="B10100" t="s">
        <v>128</v>
      </c>
      <c r="C10100">
        <v>2</v>
      </c>
      <c r="D10100" s="2">
        <v>44287.70759205841</v>
      </c>
    </row>
    <row r="10101" spans="1:4" x14ac:dyDescent="0.3">
      <c r="A10101">
        <v>245138</v>
      </c>
      <c r="B10101" t="s">
        <v>128</v>
      </c>
      <c r="C10101">
        <v>3</v>
      </c>
      <c r="D10101" s="2">
        <v>44381.701698789177</v>
      </c>
    </row>
    <row r="10102" spans="1:4" x14ac:dyDescent="0.3">
      <c r="A10102">
        <v>245142</v>
      </c>
      <c r="B10102" t="s">
        <v>128</v>
      </c>
      <c r="C10102">
        <v>3</v>
      </c>
      <c r="D10102" s="2">
        <v>44323.570049216527</v>
      </c>
    </row>
    <row r="10103" spans="1:4" x14ac:dyDescent="0.3">
      <c r="A10103">
        <v>245152</v>
      </c>
      <c r="B10103" t="s">
        <v>128</v>
      </c>
      <c r="C10103">
        <v>1</v>
      </c>
      <c r="D10103" s="2">
        <v>44372.363258475787</v>
      </c>
    </row>
    <row r="10104" spans="1:4" x14ac:dyDescent="0.3">
      <c r="A10104">
        <v>245188</v>
      </c>
      <c r="B10104" t="s">
        <v>128</v>
      </c>
      <c r="C10104">
        <v>3</v>
      </c>
      <c r="D10104" s="2">
        <v>44336.56028393875</v>
      </c>
    </row>
    <row r="10105" spans="1:4" x14ac:dyDescent="0.3">
      <c r="A10105">
        <v>245227</v>
      </c>
      <c r="B10105" t="s">
        <v>128</v>
      </c>
      <c r="C10105">
        <v>0</v>
      </c>
      <c r="D10105" s="2">
        <v>44310.336540918805</v>
      </c>
    </row>
    <row r="10106" spans="1:4" x14ac:dyDescent="0.3">
      <c r="A10106">
        <v>245229</v>
      </c>
      <c r="B10106" t="s">
        <v>128</v>
      </c>
      <c r="C10106">
        <v>2</v>
      </c>
      <c r="D10106" s="2">
        <v>44343.112300427354</v>
      </c>
    </row>
    <row r="10107" spans="1:4" x14ac:dyDescent="0.3">
      <c r="A10107">
        <v>245271</v>
      </c>
      <c r="B10107" t="s">
        <v>128</v>
      </c>
      <c r="C10107">
        <v>2</v>
      </c>
      <c r="D10107" s="2">
        <v>44310.625963176644</v>
      </c>
    </row>
    <row r="10108" spans="1:4" x14ac:dyDescent="0.3">
      <c r="A10108">
        <v>245272</v>
      </c>
      <c r="B10108" t="s">
        <v>128</v>
      </c>
      <c r="C10108">
        <v>0</v>
      </c>
      <c r="D10108" s="2">
        <v>44403.854041595441</v>
      </c>
    </row>
    <row r="10109" spans="1:4" x14ac:dyDescent="0.3">
      <c r="A10109">
        <v>245279</v>
      </c>
      <c r="B10109" t="s">
        <v>128</v>
      </c>
      <c r="C10109">
        <v>1</v>
      </c>
      <c r="D10109" s="2">
        <v>44307.111746652416</v>
      </c>
    </row>
    <row r="10110" spans="1:4" x14ac:dyDescent="0.3">
      <c r="A10110">
        <v>245284</v>
      </c>
      <c r="B10110" t="s">
        <v>128</v>
      </c>
      <c r="C10110">
        <v>2</v>
      </c>
      <c r="D10110" s="2">
        <v>44343.323025142447</v>
      </c>
    </row>
    <row r="10111" spans="1:4" x14ac:dyDescent="0.3">
      <c r="A10111">
        <v>245303</v>
      </c>
      <c r="B10111" t="s">
        <v>128</v>
      </c>
      <c r="C10111">
        <v>1</v>
      </c>
      <c r="D10111" s="2">
        <v>44343.416488782052</v>
      </c>
    </row>
    <row r="10112" spans="1:4" x14ac:dyDescent="0.3">
      <c r="A10112">
        <v>245317</v>
      </c>
      <c r="B10112" t="s">
        <v>128</v>
      </c>
      <c r="C10112">
        <v>2</v>
      </c>
      <c r="D10112" s="2">
        <v>44310.137161538456</v>
      </c>
    </row>
    <row r="10113" spans="1:4" x14ac:dyDescent="0.3">
      <c r="A10113">
        <v>245392</v>
      </c>
      <c r="B10113" t="s">
        <v>128</v>
      </c>
      <c r="C10113">
        <v>2</v>
      </c>
      <c r="D10113" s="2">
        <v>44292.880093447297</v>
      </c>
    </row>
    <row r="10114" spans="1:4" x14ac:dyDescent="0.3">
      <c r="A10114">
        <v>245422</v>
      </c>
      <c r="B10114" t="s">
        <v>128</v>
      </c>
      <c r="C10114">
        <v>2</v>
      </c>
      <c r="D10114" s="2">
        <v>44372.008261289178</v>
      </c>
    </row>
    <row r="10115" spans="1:4" x14ac:dyDescent="0.3">
      <c r="A10115">
        <v>245423</v>
      </c>
      <c r="B10115" t="s">
        <v>128</v>
      </c>
      <c r="C10115">
        <v>3</v>
      </c>
      <c r="D10115" s="2">
        <v>44289.821205270659</v>
      </c>
    </row>
    <row r="10116" spans="1:4" x14ac:dyDescent="0.3">
      <c r="A10116">
        <v>245424</v>
      </c>
      <c r="B10116" t="s">
        <v>128</v>
      </c>
      <c r="C10116">
        <v>6</v>
      </c>
      <c r="D10116" s="2">
        <v>44315.866863853276</v>
      </c>
    </row>
    <row r="10117" spans="1:4" x14ac:dyDescent="0.3">
      <c r="A10117">
        <v>245430</v>
      </c>
      <c r="B10117" t="s">
        <v>128</v>
      </c>
      <c r="C10117">
        <v>2</v>
      </c>
      <c r="D10117" s="2">
        <v>44305.29276128918</v>
      </c>
    </row>
    <row r="10118" spans="1:4" x14ac:dyDescent="0.3">
      <c r="A10118">
        <v>245443</v>
      </c>
      <c r="B10118" t="s">
        <v>128</v>
      </c>
      <c r="C10118">
        <v>4</v>
      </c>
      <c r="D10118" s="2">
        <v>44343.797098076924</v>
      </c>
    </row>
    <row r="10119" spans="1:4" x14ac:dyDescent="0.3">
      <c r="A10119">
        <v>245470</v>
      </c>
      <c r="B10119" t="s">
        <v>128</v>
      </c>
      <c r="C10119">
        <v>2</v>
      </c>
      <c r="D10119" s="2">
        <v>44331.706397435897</v>
      </c>
    </row>
    <row r="10120" spans="1:4" x14ac:dyDescent="0.3">
      <c r="A10120">
        <v>245475</v>
      </c>
      <c r="B10120" t="s">
        <v>128</v>
      </c>
      <c r="C10120">
        <v>5</v>
      </c>
      <c r="D10120" s="2">
        <v>44307.937485113958</v>
      </c>
    </row>
    <row r="10121" spans="1:4" x14ac:dyDescent="0.3">
      <c r="A10121">
        <v>245480</v>
      </c>
      <c r="B10121" t="s">
        <v>128</v>
      </c>
      <c r="C10121">
        <v>3</v>
      </c>
      <c r="D10121" s="2">
        <v>44385.930671937327</v>
      </c>
    </row>
    <row r="10122" spans="1:4" x14ac:dyDescent="0.3">
      <c r="A10122">
        <v>245490</v>
      </c>
      <c r="B10122" t="s">
        <v>128</v>
      </c>
      <c r="C10122">
        <v>9</v>
      </c>
      <c r="D10122" s="2">
        <v>44309.170389957268</v>
      </c>
    </row>
    <row r="10123" spans="1:4" x14ac:dyDescent="0.3">
      <c r="A10123">
        <v>245499</v>
      </c>
      <c r="B10123" t="s">
        <v>128</v>
      </c>
      <c r="C10123">
        <v>7</v>
      </c>
      <c r="D10123" s="2">
        <v>44368.01993091168</v>
      </c>
    </row>
    <row r="10124" spans="1:4" x14ac:dyDescent="0.3">
      <c r="A10124">
        <v>245509</v>
      </c>
      <c r="B10124" t="s">
        <v>128</v>
      </c>
      <c r="C10124">
        <v>2</v>
      </c>
      <c r="D10124" s="2">
        <v>44392.926025178065</v>
      </c>
    </row>
    <row r="10125" spans="1:4" x14ac:dyDescent="0.3">
      <c r="A10125">
        <v>245529</v>
      </c>
      <c r="B10125" t="s">
        <v>128</v>
      </c>
      <c r="C10125">
        <v>1</v>
      </c>
      <c r="D10125" s="2">
        <v>44305.557944800574</v>
      </c>
    </row>
    <row r="10126" spans="1:4" x14ac:dyDescent="0.3">
      <c r="A10126">
        <v>245530</v>
      </c>
      <c r="B10126" t="s">
        <v>128</v>
      </c>
      <c r="C10126">
        <v>3</v>
      </c>
      <c r="D10126" s="2">
        <v>44317.586884864679</v>
      </c>
    </row>
    <row r="10127" spans="1:4" x14ac:dyDescent="0.3">
      <c r="A10127">
        <v>245531</v>
      </c>
      <c r="B10127" t="s">
        <v>128</v>
      </c>
      <c r="C10127">
        <v>2</v>
      </c>
      <c r="D10127" s="2">
        <v>44307.570459188028</v>
      </c>
    </row>
    <row r="10128" spans="1:4" x14ac:dyDescent="0.3">
      <c r="A10128">
        <v>245558</v>
      </c>
      <c r="B10128" t="s">
        <v>128</v>
      </c>
      <c r="C10128">
        <v>1</v>
      </c>
      <c r="D10128" s="2">
        <v>44408.806614814814</v>
      </c>
    </row>
    <row r="10129" spans="1:4" x14ac:dyDescent="0.3">
      <c r="A10129">
        <v>245575</v>
      </c>
      <c r="B10129" t="s">
        <v>128</v>
      </c>
      <c r="C10129">
        <v>3</v>
      </c>
      <c r="D10129" s="2">
        <v>44375.968019408829</v>
      </c>
    </row>
    <row r="10130" spans="1:4" x14ac:dyDescent="0.3">
      <c r="A10130">
        <v>245591</v>
      </c>
      <c r="B10130" t="s">
        <v>128</v>
      </c>
      <c r="C10130">
        <v>1</v>
      </c>
      <c r="D10130" s="2">
        <v>44376.078686752138</v>
      </c>
    </row>
    <row r="10131" spans="1:4" x14ac:dyDescent="0.3">
      <c r="A10131">
        <v>245598</v>
      </c>
      <c r="B10131" t="s">
        <v>128</v>
      </c>
      <c r="C10131">
        <v>4</v>
      </c>
      <c r="D10131" s="2">
        <v>44311.404814779205</v>
      </c>
    </row>
    <row r="10132" spans="1:4" x14ac:dyDescent="0.3">
      <c r="A10132">
        <v>245609</v>
      </c>
      <c r="B10132" t="s">
        <v>128</v>
      </c>
      <c r="C10132">
        <v>2</v>
      </c>
      <c r="D10132" s="2">
        <v>44332.103259615382</v>
      </c>
    </row>
    <row r="10133" spans="1:4" x14ac:dyDescent="0.3">
      <c r="A10133">
        <v>245621</v>
      </c>
      <c r="B10133" t="s">
        <v>128</v>
      </c>
      <c r="C10133">
        <v>3</v>
      </c>
      <c r="D10133" s="2">
        <v>44340.116918945867</v>
      </c>
    </row>
    <row r="10134" spans="1:4" x14ac:dyDescent="0.3">
      <c r="A10134">
        <v>245639</v>
      </c>
      <c r="B10134" t="s">
        <v>128</v>
      </c>
      <c r="C10134">
        <v>-3</v>
      </c>
      <c r="D10134" s="2">
        <v>44343.028896937329</v>
      </c>
    </row>
    <row r="10135" spans="1:4" x14ac:dyDescent="0.3">
      <c r="A10135">
        <v>245691</v>
      </c>
      <c r="B10135" t="s">
        <v>128</v>
      </c>
      <c r="C10135">
        <v>0</v>
      </c>
      <c r="D10135" s="2">
        <v>44302.858710007116</v>
      </c>
    </row>
    <row r="10136" spans="1:4" x14ac:dyDescent="0.3">
      <c r="A10136">
        <v>245714</v>
      </c>
      <c r="B10136" t="s">
        <v>128</v>
      </c>
      <c r="C10136">
        <v>2</v>
      </c>
      <c r="D10136" s="2">
        <v>44407.674455947294</v>
      </c>
    </row>
    <row r="10137" spans="1:4" x14ac:dyDescent="0.3">
      <c r="A10137">
        <v>245727</v>
      </c>
      <c r="B10137" t="s">
        <v>128</v>
      </c>
      <c r="C10137">
        <v>5</v>
      </c>
      <c r="D10137" s="2">
        <v>44343.672450534192</v>
      </c>
    </row>
    <row r="10138" spans="1:4" x14ac:dyDescent="0.3">
      <c r="A10138">
        <v>245731</v>
      </c>
      <c r="B10138" t="s">
        <v>128</v>
      </c>
      <c r="C10138">
        <v>1</v>
      </c>
      <c r="D10138" s="2">
        <v>44339.931889494306</v>
      </c>
    </row>
    <row r="10139" spans="1:4" x14ac:dyDescent="0.3">
      <c r="A10139">
        <v>245738</v>
      </c>
      <c r="B10139" t="s">
        <v>128</v>
      </c>
      <c r="C10139">
        <v>1</v>
      </c>
      <c r="D10139" s="2">
        <v>44363.30788411681</v>
      </c>
    </row>
    <row r="10140" spans="1:4" x14ac:dyDescent="0.3">
      <c r="A10140">
        <v>245743</v>
      </c>
      <c r="B10140" t="s">
        <v>128</v>
      </c>
      <c r="C10140">
        <v>1</v>
      </c>
      <c r="D10140" s="2">
        <v>44298.727054095441</v>
      </c>
    </row>
    <row r="10141" spans="1:4" x14ac:dyDescent="0.3">
      <c r="A10141">
        <v>245751</v>
      </c>
      <c r="B10141" t="s">
        <v>128</v>
      </c>
      <c r="C10141">
        <v>2</v>
      </c>
      <c r="D10141" s="2">
        <v>44310.718142307698</v>
      </c>
    </row>
    <row r="10142" spans="1:4" x14ac:dyDescent="0.3">
      <c r="A10142">
        <v>245801</v>
      </c>
      <c r="B10142" t="s">
        <v>128</v>
      </c>
      <c r="C10142">
        <v>5</v>
      </c>
      <c r="D10142" s="2">
        <v>44357.287501745013</v>
      </c>
    </row>
    <row r="10143" spans="1:4" x14ac:dyDescent="0.3">
      <c r="A10143">
        <v>245816</v>
      </c>
      <c r="B10143" t="s">
        <v>128</v>
      </c>
      <c r="C10143">
        <v>-8</v>
      </c>
      <c r="D10143" s="2">
        <v>44402.181995014245</v>
      </c>
    </row>
    <row r="10144" spans="1:4" x14ac:dyDescent="0.3">
      <c r="A10144">
        <v>245878</v>
      </c>
      <c r="B10144" t="s">
        <v>128</v>
      </c>
      <c r="C10144">
        <v>2</v>
      </c>
      <c r="D10144" s="2">
        <v>44290.380400605412</v>
      </c>
    </row>
    <row r="10145" spans="1:4" x14ac:dyDescent="0.3">
      <c r="A10145">
        <v>245881</v>
      </c>
      <c r="B10145" t="s">
        <v>128</v>
      </c>
      <c r="C10145">
        <v>1</v>
      </c>
      <c r="D10145" s="2">
        <v>44374.800964102564</v>
      </c>
    </row>
    <row r="10146" spans="1:4" x14ac:dyDescent="0.3">
      <c r="A10146">
        <v>245897</v>
      </c>
      <c r="B10146" t="s">
        <v>128</v>
      </c>
      <c r="C10146">
        <v>-3</v>
      </c>
      <c r="D10146" s="2">
        <v>44371.387229594016</v>
      </c>
    </row>
    <row r="10147" spans="1:4" x14ac:dyDescent="0.3">
      <c r="A10147">
        <v>245899</v>
      </c>
      <c r="B10147" t="s">
        <v>128</v>
      </c>
      <c r="C10147">
        <v>5</v>
      </c>
      <c r="D10147" s="2">
        <v>44386.836321688039</v>
      </c>
    </row>
    <row r="10148" spans="1:4" x14ac:dyDescent="0.3">
      <c r="A10148">
        <v>245926</v>
      </c>
      <c r="B10148" t="s">
        <v>128</v>
      </c>
      <c r="C10148">
        <v>2</v>
      </c>
      <c r="D10148" s="2">
        <v>44342.47115655271</v>
      </c>
    </row>
    <row r="10149" spans="1:4" x14ac:dyDescent="0.3">
      <c r="A10149">
        <v>245972</v>
      </c>
      <c r="B10149" t="s">
        <v>128</v>
      </c>
      <c r="C10149">
        <v>3</v>
      </c>
      <c r="D10149" s="2">
        <v>44385.533674608268</v>
      </c>
    </row>
    <row r="10150" spans="1:4" x14ac:dyDescent="0.3">
      <c r="A10150">
        <v>245974</v>
      </c>
      <c r="B10150" t="s">
        <v>128</v>
      </c>
      <c r="C10150">
        <v>1</v>
      </c>
      <c r="D10150" s="2">
        <v>44352.340063782052</v>
      </c>
    </row>
    <row r="10151" spans="1:4" x14ac:dyDescent="0.3">
      <c r="A10151">
        <v>245980</v>
      </c>
      <c r="B10151" t="s">
        <v>128</v>
      </c>
      <c r="C10151">
        <v>1</v>
      </c>
      <c r="D10151" s="2">
        <v>44375.611978169516</v>
      </c>
    </row>
    <row r="10152" spans="1:4" x14ac:dyDescent="0.3">
      <c r="A10152">
        <v>245997</v>
      </c>
      <c r="B10152" t="s">
        <v>128</v>
      </c>
      <c r="C10152">
        <v>8</v>
      </c>
      <c r="D10152" s="2">
        <v>44311.618000391732</v>
      </c>
    </row>
    <row r="10153" spans="1:4" x14ac:dyDescent="0.3">
      <c r="A10153">
        <v>246013</v>
      </c>
      <c r="B10153" t="s">
        <v>128</v>
      </c>
      <c r="C10153">
        <v>1</v>
      </c>
      <c r="D10153" s="2">
        <v>44300.118207763531</v>
      </c>
    </row>
    <row r="10154" spans="1:4" x14ac:dyDescent="0.3">
      <c r="A10154">
        <v>246024</v>
      </c>
      <c r="B10154" t="s">
        <v>128</v>
      </c>
      <c r="C10154">
        <v>2</v>
      </c>
      <c r="D10154" s="2">
        <v>44314.326309686614</v>
      </c>
    </row>
    <row r="10155" spans="1:4" x14ac:dyDescent="0.3">
      <c r="A10155">
        <v>246050</v>
      </c>
      <c r="B10155" t="s">
        <v>128</v>
      </c>
      <c r="C10155">
        <v>2</v>
      </c>
      <c r="D10155" s="2">
        <v>44355.057428881766</v>
      </c>
    </row>
    <row r="10156" spans="1:4" x14ac:dyDescent="0.3">
      <c r="A10156">
        <v>246071</v>
      </c>
      <c r="B10156" t="s">
        <v>128</v>
      </c>
      <c r="C10156">
        <v>-4</v>
      </c>
      <c r="D10156" s="2">
        <v>44316.944855911679</v>
      </c>
    </row>
    <row r="10157" spans="1:4" x14ac:dyDescent="0.3">
      <c r="A10157">
        <v>246216</v>
      </c>
      <c r="B10157" t="s">
        <v>128</v>
      </c>
      <c r="C10157">
        <v>8</v>
      </c>
      <c r="D10157" s="2">
        <v>44373.893787428773</v>
      </c>
    </row>
    <row r="10158" spans="1:4" x14ac:dyDescent="0.3">
      <c r="A10158">
        <v>246226</v>
      </c>
      <c r="B10158" t="s">
        <v>128</v>
      </c>
      <c r="C10158">
        <v>0</v>
      </c>
      <c r="D10158" s="2">
        <v>44397.639313817665</v>
      </c>
    </row>
    <row r="10159" spans="1:4" x14ac:dyDescent="0.3">
      <c r="A10159">
        <v>246235</v>
      </c>
      <c r="B10159" t="s">
        <v>128</v>
      </c>
      <c r="C10159">
        <v>-3</v>
      </c>
      <c r="D10159" s="2">
        <v>44314.630036930197</v>
      </c>
    </row>
    <row r="10160" spans="1:4" x14ac:dyDescent="0.3">
      <c r="A10160">
        <v>246290</v>
      </c>
      <c r="B10160" t="s">
        <v>128</v>
      </c>
      <c r="C10160">
        <v>2</v>
      </c>
      <c r="D10160" s="2">
        <v>44312.325760790598</v>
      </c>
    </row>
    <row r="10161" spans="1:4" x14ac:dyDescent="0.3">
      <c r="A10161">
        <v>246394</v>
      </c>
      <c r="B10161" t="s">
        <v>128</v>
      </c>
      <c r="C10161">
        <v>2</v>
      </c>
      <c r="D10161" s="2">
        <v>44390.271179451564</v>
      </c>
    </row>
    <row r="10162" spans="1:4" x14ac:dyDescent="0.3">
      <c r="A10162">
        <v>246429</v>
      </c>
      <c r="B10162" t="s">
        <v>128</v>
      </c>
      <c r="C10162">
        <v>2</v>
      </c>
      <c r="D10162" s="2">
        <v>44316.204245726491</v>
      </c>
    </row>
    <row r="10163" spans="1:4" x14ac:dyDescent="0.3">
      <c r="A10163">
        <v>246441</v>
      </c>
      <c r="B10163" t="s">
        <v>128</v>
      </c>
      <c r="C10163">
        <v>3</v>
      </c>
      <c r="D10163" s="2">
        <v>44296.3735519943</v>
      </c>
    </row>
    <row r="10164" spans="1:4" x14ac:dyDescent="0.3">
      <c r="A10164">
        <v>246476</v>
      </c>
      <c r="B10164" t="s">
        <v>128</v>
      </c>
      <c r="C10164">
        <v>1</v>
      </c>
      <c r="D10164" s="2">
        <v>44314.459351602571</v>
      </c>
    </row>
    <row r="10165" spans="1:4" x14ac:dyDescent="0.3">
      <c r="A10165">
        <v>246488</v>
      </c>
      <c r="B10165" t="s">
        <v>128</v>
      </c>
      <c r="C10165">
        <v>2</v>
      </c>
      <c r="D10165" s="2">
        <v>44341.467345049859</v>
      </c>
    </row>
    <row r="10166" spans="1:4" x14ac:dyDescent="0.3">
      <c r="A10166">
        <v>246510</v>
      </c>
      <c r="B10166" t="s">
        <v>128</v>
      </c>
      <c r="C10166">
        <v>7</v>
      </c>
      <c r="D10166" s="2">
        <v>44336.219801139603</v>
      </c>
    </row>
    <row r="10167" spans="1:4" x14ac:dyDescent="0.3">
      <c r="A10167">
        <v>246515</v>
      </c>
      <c r="B10167" t="s">
        <v>128</v>
      </c>
      <c r="C10167">
        <v>3</v>
      </c>
      <c r="D10167" s="2">
        <v>44322.751874465815</v>
      </c>
    </row>
    <row r="10168" spans="1:4" x14ac:dyDescent="0.3">
      <c r="A10168">
        <v>246525</v>
      </c>
      <c r="B10168" t="s">
        <v>128</v>
      </c>
      <c r="C10168">
        <v>3</v>
      </c>
      <c r="D10168" s="2">
        <v>44294.490189245014</v>
      </c>
    </row>
    <row r="10169" spans="1:4" x14ac:dyDescent="0.3">
      <c r="A10169">
        <v>246528</v>
      </c>
      <c r="B10169" t="s">
        <v>128</v>
      </c>
      <c r="C10169">
        <v>3</v>
      </c>
      <c r="D10169" s="2">
        <v>44291.715023717945</v>
      </c>
    </row>
    <row r="10170" spans="1:4" x14ac:dyDescent="0.3">
      <c r="A10170">
        <v>246542</v>
      </c>
      <c r="B10170" t="s">
        <v>128</v>
      </c>
      <c r="C10170">
        <v>2</v>
      </c>
      <c r="D10170" s="2">
        <v>44317.057198575494</v>
      </c>
    </row>
    <row r="10171" spans="1:4" x14ac:dyDescent="0.3">
      <c r="A10171">
        <v>246568</v>
      </c>
      <c r="B10171" t="s">
        <v>128</v>
      </c>
      <c r="C10171">
        <v>3</v>
      </c>
      <c r="D10171" s="2">
        <v>44302.547513817663</v>
      </c>
    </row>
    <row r="10172" spans="1:4" x14ac:dyDescent="0.3">
      <c r="A10172">
        <v>246586</v>
      </c>
      <c r="B10172" t="s">
        <v>128</v>
      </c>
      <c r="C10172">
        <v>5</v>
      </c>
      <c r="D10172" s="2">
        <v>44343.728902243587</v>
      </c>
    </row>
    <row r="10173" spans="1:4" x14ac:dyDescent="0.3">
      <c r="A10173">
        <v>246590</v>
      </c>
      <c r="B10173" t="s">
        <v>128</v>
      </c>
      <c r="C10173">
        <v>1</v>
      </c>
      <c r="D10173" s="2">
        <v>44344.02847425214</v>
      </c>
    </row>
    <row r="10174" spans="1:4" x14ac:dyDescent="0.3">
      <c r="A10174">
        <v>246593</v>
      </c>
      <c r="B10174" t="s">
        <v>128</v>
      </c>
      <c r="C10174">
        <v>1</v>
      </c>
      <c r="D10174" s="2">
        <v>44298.724780092591</v>
      </c>
    </row>
    <row r="10175" spans="1:4" x14ac:dyDescent="0.3">
      <c r="A10175">
        <v>246614</v>
      </c>
      <c r="B10175" t="s">
        <v>128</v>
      </c>
      <c r="C10175">
        <v>0</v>
      </c>
      <c r="D10175" s="2">
        <v>44285.957714992881</v>
      </c>
    </row>
    <row r="10176" spans="1:4" x14ac:dyDescent="0.3">
      <c r="A10176">
        <v>246622</v>
      </c>
      <c r="B10176" t="s">
        <v>128</v>
      </c>
      <c r="C10176">
        <v>2</v>
      </c>
      <c r="D10176" s="2">
        <v>44346.665011502846</v>
      </c>
    </row>
    <row r="10177" spans="1:4" x14ac:dyDescent="0.3">
      <c r="A10177">
        <v>246631</v>
      </c>
      <c r="B10177" t="s">
        <v>128</v>
      </c>
      <c r="C10177">
        <v>-5</v>
      </c>
      <c r="D10177" s="2">
        <v>44343.065522827637</v>
      </c>
    </row>
    <row r="10178" spans="1:4" x14ac:dyDescent="0.3">
      <c r="A10178">
        <v>246656</v>
      </c>
      <c r="B10178" t="s">
        <v>128</v>
      </c>
      <c r="C10178">
        <v>1</v>
      </c>
      <c r="D10178" s="2">
        <v>44399.844387571226</v>
      </c>
    </row>
    <row r="10179" spans="1:4" x14ac:dyDescent="0.3">
      <c r="A10179">
        <v>246681</v>
      </c>
      <c r="B10179" t="s">
        <v>128</v>
      </c>
      <c r="C10179">
        <v>0</v>
      </c>
      <c r="D10179" s="2">
        <v>44310.118423575499</v>
      </c>
    </row>
    <row r="10180" spans="1:4" x14ac:dyDescent="0.3">
      <c r="A10180">
        <v>246744</v>
      </c>
      <c r="B10180" t="s">
        <v>128</v>
      </c>
      <c r="C10180">
        <v>1</v>
      </c>
      <c r="D10180" s="2">
        <v>44356.45373137464</v>
      </c>
    </row>
    <row r="10181" spans="1:4" x14ac:dyDescent="0.3">
      <c r="A10181">
        <v>246762</v>
      </c>
      <c r="B10181" t="s">
        <v>128</v>
      </c>
      <c r="C10181">
        <v>2</v>
      </c>
      <c r="D10181" s="2">
        <v>44343.295146866098</v>
      </c>
    </row>
    <row r="10182" spans="1:4" x14ac:dyDescent="0.3">
      <c r="A10182">
        <v>246794</v>
      </c>
      <c r="B10182" t="s">
        <v>128</v>
      </c>
      <c r="C10182">
        <v>3</v>
      </c>
      <c r="D10182" s="2">
        <v>44386.732230733622</v>
      </c>
    </row>
    <row r="10183" spans="1:4" x14ac:dyDescent="0.3">
      <c r="A10183">
        <v>246795</v>
      </c>
      <c r="B10183" t="s">
        <v>128</v>
      </c>
      <c r="C10183">
        <v>2</v>
      </c>
      <c r="D10183" s="2">
        <v>44286.143965242161</v>
      </c>
    </row>
    <row r="10184" spans="1:4" x14ac:dyDescent="0.3">
      <c r="A10184">
        <v>246798</v>
      </c>
      <c r="B10184" t="s">
        <v>128</v>
      </c>
      <c r="C10184">
        <v>1</v>
      </c>
      <c r="D10184" s="2">
        <v>44347.048262678065</v>
      </c>
    </row>
    <row r="10185" spans="1:4" x14ac:dyDescent="0.3">
      <c r="A10185">
        <v>246866</v>
      </c>
      <c r="B10185" t="s">
        <v>128</v>
      </c>
      <c r="C10185">
        <v>0</v>
      </c>
      <c r="D10185" s="2">
        <v>44316.126080733622</v>
      </c>
    </row>
    <row r="10186" spans="1:4" x14ac:dyDescent="0.3">
      <c r="A10186">
        <v>246872</v>
      </c>
      <c r="B10186" t="s">
        <v>128</v>
      </c>
      <c r="C10186">
        <v>0</v>
      </c>
      <c r="D10186" s="2">
        <v>44312.639414031342</v>
      </c>
    </row>
    <row r="10187" spans="1:4" x14ac:dyDescent="0.3">
      <c r="A10187">
        <v>246901</v>
      </c>
      <c r="B10187" t="s">
        <v>128</v>
      </c>
      <c r="C10187">
        <v>3</v>
      </c>
      <c r="D10187" s="2">
        <v>44341.121067770662</v>
      </c>
    </row>
    <row r="10188" spans="1:4" x14ac:dyDescent="0.3">
      <c r="A10188">
        <v>246919</v>
      </c>
      <c r="B10188" t="s">
        <v>128</v>
      </c>
      <c r="C10188">
        <v>4</v>
      </c>
      <c r="D10188" s="2">
        <v>44315.498045512824</v>
      </c>
    </row>
    <row r="10189" spans="1:4" x14ac:dyDescent="0.3">
      <c r="A10189">
        <v>246929</v>
      </c>
      <c r="B10189" t="s">
        <v>128</v>
      </c>
      <c r="C10189">
        <v>5</v>
      </c>
      <c r="D10189" s="2">
        <v>44308.12609782764</v>
      </c>
    </row>
    <row r="10190" spans="1:4" x14ac:dyDescent="0.3">
      <c r="A10190">
        <v>246990</v>
      </c>
      <c r="B10190" t="s">
        <v>128</v>
      </c>
      <c r="C10190">
        <v>1</v>
      </c>
      <c r="D10190" s="2">
        <v>44372.976280662398</v>
      </c>
    </row>
    <row r="10191" spans="1:4" x14ac:dyDescent="0.3">
      <c r="A10191">
        <v>247033</v>
      </c>
      <c r="B10191" t="s">
        <v>128</v>
      </c>
      <c r="C10191">
        <v>3</v>
      </c>
      <c r="D10191" s="2">
        <v>44310.203659686609</v>
      </c>
    </row>
    <row r="10192" spans="1:4" x14ac:dyDescent="0.3">
      <c r="A10192">
        <v>247035</v>
      </c>
      <c r="B10192" t="s">
        <v>128</v>
      </c>
      <c r="C10192">
        <v>-4</v>
      </c>
      <c r="D10192" s="2">
        <v>44325.106123326215</v>
      </c>
    </row>
    <row r="10193" spans="1:4" x14ac:dyDescent="0.3">
      <c r="A10193">
        <v>247038</v>
      </c>
      <c r="B10193" t="s">
        <v>128</v>
      </c>
      <c r="C10193">
        <v>0</v>
      </c>
      <c r="D10193" s="2">
        <v>44353.790909864678</v>
      </c>
    </row>
    <row r="10194" spans="1:4" x14ac:dyDescent="0.3">
      <c r="A10194">
        <v>247040</v>
      </c>
      <c r="B10194" t="s">
        <v>128</v>
      </c>
      <c r="C10194">
        <v>3</v>
      </c>
      <c r="D10194" s="2">
        <v>44307.709662179492</v>
      </c>
    </row>
    <row r="10195" spans="1:4" x14ac:dyDescent="0.3">
      <c r="A10195">
        <v>247070</v>
      </c>
      <c r="B10195" t="s">
        <v>128</v>
      </c>
      <c r="C10195">
        <v>1</v>
      </c>
      <c r="D10195" s="2">
        <v>44402.775033547012</v>
      </c>
    </row>
    <row r="10196" spans="1:4" x14ac:dyDescent="0.3">
      <c r="A10196">
        <v>247103</v>
      </c>
      <c r="B10196" t="s">
        <v>128</v>
      </c>
      <c r="C10196">
        <v>3</v>
      </c>
      <c r="D10196" s="2">
        <v>44392.144707300569</v>
      </c>
    </row>
    <row r="10197" spans="1:4" x14ac:dyDescent="0.3">
      <c r="A10197">
        <v>247113</v>
      </c>
      <c r="B10197" t="s">
        <v>128</v>
      </c>
      <c r="C10197">
        <v>1</v>
      </c>
      <c r="D10197" s="2">
        <v>44404.540034009973</v>
      </c>
    </row>
    <row r="10198" spans="1:4" x14ac:dyDescent="0.3">
      <c r="A10198">
        <v>247114</v>
      </c>
      <c r="B10198" t="s">
        <v>128</v>
      </c>
      <c r="C10198">
        <v>2</v>
      </c>
      <c r="D10198" s="2">
        <v>44399.343881160974</v>
      </c>
    </row>
    <row r="10199" spans="1:4" x14ac:dyDescent="0.3">
      <c r="A10199">
        <v>247122</v>
      </c>
      <c r="B10199" t="s">
        <v>128</v>
      </c>
      <c r="C10199">
        <v>1</v>
      </c>
      <c r="D10199" s="2">
        <v>44389.902548326208</v>
      </c>
    </row>
    <row r="10200" spans="1:4" x14ac:dyDescent="0.3">
      <c r="A10200">
        <v>247167</v>
      </c>
      <c r="B10200" t="s">
        <v>128</v>
      </c>
      <c r="C10200">
        <v>0</v>
      </c>
      <c r="D10200" s="2">
        <v>44297.242315455849</v>
      </c>
    </row>
    <row r="10201" spans="1:4" x14ac:dyDescent="0.3">
      <c r="A10201">
        <v>247182</v>
      </c>
      <c r="B10201" t="s">
        <v>128</v>
      </c>
      <c r="C10201">
        <v>-4</v>
      </c>
      <c r="D10201" s="2">
        <v>44413.516218411678</v>
      </c>
    </row>
    <row r="10202" spans="1:4" x14ac:dyDescent="0.3">
      <c r="A10202">
        <v>247188</v>
      </c>
      <c r="B10202" t="s">
        <v>128</v>
      </c>
      <c r="C10202">
        <v>2</v>
      </c>
      <c r="D10202" s="2">
        <v>44310.537070762104</v>
      </c>
    </row>
    <row r="10203" spans="1:4" x14ac:dyDescent="0.3">
      <c r="A10203">
        <v>247212</v>
      </c>
      <c r="B10203" t="s">
        <v>128</v>
      </c>
      <c r="C10203">
        <v>1</v>
      </c>
      <c r="D10203" s="2">
        <v>44383.732658725072</v>
      </c>
    </row>
    <row r="10204" spans="1:4" x14ac:dyDescent="0.3">
      <c r="A10204">
        <v>247280</v>
      </c>
      <c r="B10204" t="s">
        <v>128</v>
      </c>
      <c r="C10204">
        <v>9</v>
      </c>
      <c r="D10204" s="2">
        <v>44295.265713603992</v>
      </c>
    </row>
    <row r="10205" spans="1:4" x14ac:dyDescent="0.3">
      <c r="A10205">
        <v>247313</v>
      </c>
      <c r="B10205" t="s">
        <v>128</v>
      </c>
      <c r="C10205">
        <v>0</v>
      </c>
      <c r="D10205" s="2">
        <v>44370.72934846866</v>
      </c>
    </row>
    <row r="10206" spans="1:4" x14ac:dyDescent="0.3">
      <c r="A10206">
        <v>247332</v>
      </c>
      <c r="B10206" t="s">
        <v>128</v>
      </c>
      <c r="C10206">
        <v>3</v>
      </c>
      <c r="D10206" s="2">
        <v>44311.083566559828</v>
      </c>
    </row>
    <row r="10207" spans="1:4" x14ac:dyDescent="0.3">
      <c r="A10207">
        <v>247340</v>
      </c>
      <c r="B10207" t="s">
        <v>128</v>
      </c>
      <c r="C10207">
        <v>3</v>
      </c>
      <c r="D10207" s="2">
        <v>44371.652088283474</v>
      </c>
    </row>
    <row r="10208" spans="1:4" x14ac:dyDescent="0.3">
      <c r="A10208">
        <v>247342</v>
      </c>
      <c r="B10208" t="s">
        <v>128</v>
      </c>
      <c r="C10208">
        <v>1</v>
      </c>
      <c r="D10208" s="2">
        <v>44343.412298575495</v>
      </c>
    </row>
    <row r="10209" spans="1:4" x14ac:dyDescent="0.3">
      <c r="A10209">
        <v>247357</v>
      </c>
      <c r="B10209" t="s">
        <v>128</v>
      </c>
      <c r="C10209">
        <v>4</v>
      </c>
      <c r="D10209" s="2">
        <v>44345.706689494305</v>
      </c>
    </row>
    <row r="10210" spans="1:4" x14ac:dyDescent="0.3">
      <c r="A10210">
        <v>247390</v>
      </c>
      <c r="B10210" t="s">
        <v>128</v>
      </c>
      <c r="C10210">
        <v>2</v>
      </c>
      <c r="D10210" s="2">
        <v>44411.300700890315</v>
      </c>
    </row>
    <row r="10211" spans="1:4" x14ac:dyDescent="0.3">
      <c r="A10211">
        <v>247439</v>
      </c>
      <c r="B10211" t="s">
        <v>128</v>
      </c>
      <c r="C10211">
        <v>0</v>
      </c>
      <c r="D10211" s="2">
        <v>44337.383194052709</v>
      </c>
    </row>
    <row r="10212" spans="1:4" x14ac:dyDescent="0.3">
      <c r="A10212">
        <v>247442</v>
      </c>
      <c r="B10212" t="s">
        <v>128</v>
      </c>
      <c r="C10212">
        <v>3</v>
      </c>
      <c r="D10212" s="2">
        <v>44345.378738639607</v>
      </c>
    </row>
    <row r="10213" spans="1:4" x14ac:dyDescent="0.3">
      <c r="A10213">
        <v>247465</v>
      </c>
      <c r="B10213" t="s">
        <v>128</v>
      </c>
      <c r="C10213">
        <v>-6</v>
      </c>
      <c r="D10213" s="2">
        <v>44374.361391381768</v>
      </c>
    </row>
    <row r="10214" spans="1:4" x14ac:dyDescent="0.3">
      <c r="A10214">
        <v>247480</v>
      </c>
      <c r="B10214" t="s">
        <v>128</v>
      </c>
      <c r="C10214">
        <v>1</v>
      </c>
      <c r="D10214" s="2">
        <v>44333.256671652416</v>
      </c>
    </row>
    <row r="10215" spans="1:4" x14ac:dyDescent="0.3">
      <c r="A10215">
        <v>247489</v>
      </c>
      <c r="B10215" t="s">
        <v>128</v>
      </c>
      <c r="C10215">
        <v>1</v>
      </c>
      <c r="D10215" s="2">
        <v>44335.812216381768</v>
      </c>
    </row>
    <row r="10216" spans="1:4" x14ac:dyDescent="0.3">
      <c r="A10216">
        <v>247499</v>
      </c>
      <c r="B10216" t="s">
        <v>128</v>
      </c>
      <c r="C10216">
        <v>1</v>
      </c>
      <c r="D10216" s="2">
        <v>44374.91884066951</v>
      </c>
    </row>
    <row r="10217" spans="1:4" x14ac:dyDescent="0.3">
      <c r="A10217">
        <v>247517</v>
      </c>
      <c r="B10217" t="s">
        <v>128</v>
      </c>
      <c r="C10217">
        <v>2</v>
      </c>
      <c r="D10217" s="2">
        <v>44418.059698717945</v>
      </c>
    </row>
    <row r="10218" spans="1:4" x14ac:dyDescent="0.3">
      <c r="A10218">
        <v>247577</v>
      </c>
      <c r="B10218" t="s">
        <v>128</v>
      </c>
      <c r="C10218">
        <v>2</v>
      </c>
      <c r="D10218" s="2">
        <v>44342.932148219377</v>
      </c>
    </row>
    <row r="10219" spans="1:4" x14ac:dyDescent="0.3">
      <c r="A10219">
        <v>247601</v>
      </c>
      <c r="B10219" t="s">
        <v>128</v>
      </c>
      <c r="C10219">
        <v>3</v>
      </c>
      <c r="D10219" s="2">
        <v>44342.319494408832</v>
      </c>
    </row>
    <row r="10220" spans="1:4" x14ac:dyDescent="0.3">
      <c r="A10220">
        <v>247637</v>
      </c>
      <c r="B10220" t="s">
        <v>128</v>
      </c>
      <c r="C10220">
        <v>1</v>
      </c>
      <c r="D10220" s="2">
        <v>44371.523084401713</v>
      </c>
    </row>
    <row r="10221" spans="1:4" x14ac:dyDescent="0.3">
      <c r="A10221">
        <v>247657</v>
      </c>
      <c r="B10221" t="s">
        <v>128</v>
      </c>
      <c r="C10221">
        <v>-4</v>
      </c>
      <c r="D10221" s="2">
        <v>44392.979855947298</v>
      </c>
    </row>
    <row r="10222" spans="1:4" x14ac:dyDescent="0.3">
      <c r="A10222">
        <v>247659</v>
      </c>
      <c r="B10222" t="s">
        <v>128</v>
      </c>
      <c r="C10222">
        <v>2</v>
      </c>
      <c r="D10222" s="2">
        <v>44345.02751798433</v>
      </c>
    </row>
    <row r="10223" spans="1:4" x14ac:dyDescent="0.3">
      <c r="A10223">
        <v>247708</v>
      </c>
      <c r="B10223" t="s">
        <v>128</v>
      </c>
      <c r="C10223">
        <v>3</v>
      </c>
      <c r="D10223" s="2">
        <v>44308.384487464391</v>
      </c>
    </row>
    <row r="10224" spans="1:4" x14ac:dyDescent="0.3">
      <c r="A10224">
        <v>247747</v>
      </c>
      <c r="B10224" t="s">
        <v>128</v>
      </c>
      <c r="C10224">
        <v>1</v>
      </c>
      <c r="D10224" s="2">
        <v>44379.087813532766</v>
      </c>
    </row>
    <row r="10225" spans="1:4" x14ac:dyDescent="0.3">
      <c r="A10225">
        <v>247761</v>
      </c>
      <c r="B10225" t="s">
        <v>128</v>
      </c>
      <c r="C10225">
        <v>7</v>
      </c>
      <c r="D10225" s="2">
        <v>44309.445501246439</v>
      </c>
    </row>
    <row r="10226" spans="1:4" x14ac:dyDescent="0.3">
      <c r="A10226">
        <v>247769</v>
      </c>
      <c r="B10226" t="s">
        <v>128</v>
      </c>
      <c r="C10226">
        <v>2</v>
      </c>
      <c r="D10226" s="2">
        <v>44345.045857834753</v>
      </c>
    </row>
    <row r="10227" spans="1:4" x14ac:dyDescent="0.3">
      <c r="A10227">
        <v>247783</v>
      </c>
      <c r="B10227" t="s">
        <v>128</v>
      </c>
      <c r="C10227">
        <v>-7</v>
      </c>
      <c r="D10227" s="2">
        <v>44318.33370544872</v>
      </c>
    </row>
    <row r="10228" spans="1:4" x14ac:dyDescent="0.3">
      <c r="A10228">
        <v>247878</v>
      </c>
      <c r="B10228" t="s">
        <v>128</v>
      </c>
      <c r="C10228">
        <v>12</v>
      </c>
      <c r="D10228" s="2">
        <v>44315.140152920227</v>
      </c>
    </row>
    <row r="10229" spans="1:4" x14ac:dyDescent="0.3">
      <c r="A10229">
        <v>247917</v>
      </c>
      <c r="B10229" t="s">
        <v>128</v>
      </c>
      <c r="C10229">
        <v>3</v>
      </c>
      <c r="D10229" s="2">
        <v>44294.911377172357</v>
      </c>
    </row>
    <row r="10230" spans="1:4" x14ac:dyDescent="0.3">
      <c r="A10230">
        <v>247936</v>
      </c>
      <c r="B10230" t="s">
        <v>128</v>
      </c>
      <c r="C10230">
        <v>3</v>
      </c>
      <c r="D10230" s="2">
        <v>44393.319065883195</v>
      </c>
    </row>
    <row r="10231" spans="1:4" x14ac:dyDescent="0.3">
      <c r="A10231">
        <v>247942</v>
      </c>
      <c r="B10231" t="s">
        <v>128</v>
      </c>
      <c r="C10231">
        <v>4</v>
      </c>
      <c r="D10231" s="2">
        <v>44407.866774608265</v>
      </c>
    </row>
    <row r="10232" spans="1:4" x14ac:dyDescent="0.3">
      <c r="A10232">
        <v>247967</v>
      </c>
      <c r="B10232" t="s">
        <v>128</v>
      </c>
      <c r="C10232">
        <v>4</v>
      </c>
      <c r="D10232" s="2">
        <v>44338.55729277066</v>
      </c>
    </row>
    <row r="10233" spans="1:4" x14ac:dyDescent="0.3">
      <c r="A10233">
        <v>247975</v>
      </c>
      <c r="B10233" t="s">
        <v>128</v>
      </c>
      <c r="C10233">
        <v>2</v>
      </c>
      <c r="D10233" s="2">
        <v>44297.819241132478</v>
      </c>
    </row>
    <row r="10234" spans="1:4" x14ac:dyDescent="0.3">
      <c r="A10234">
        <v>247998</v>
      </c>
      <c r="B10234" t="s">
        <v>128</v>
      </c>
      <c r="C10234">
        <v>0</v>
      </c>
      <c r="D10234" s="2">
        <v>44374.584082300564</v>
      </c>
    </row>
    <row r="10235" spans="1:4" x14ac:dyDescent="0.3">
      <c r="A10235">
        <v>248011</v>
      </c>
      <c r="B10235" t="s">
        <v>128</v>
      </c>
      <c r="C10235">
        <v>1</v>
      </c>
      <c r="D10235" s="2">
        <v>44344.355191844734</v>
      </c>
    </row>
    <row r="10236" spans="1:4" x14ac:dyDescent="0.3">
      <c r="A10236">
        <v>248039</v>
      </c>
      <c r="B10236" t="s">
        <v>128</v>
      </c>
      <c r="C10236">
        <v>2</v>
      </c>
      <c r="D10236" s="2">
        <v>44303.264019408831</v>
      </c>
    </row>
    <row r="10237" spans="1:4" x14ac:dyDescent="0.3">
      <c r="A10237">
        <v>248043</v>
      </c>
      <c r="B10237" t="s">
        <v>128</v>
      </c>
      <c r="C10237">
        <v>2</v>
      </c>
      <c r="D10237" s="2">
        <v>44371.713987820513</v>
      </c>
    </row>
    <row r="10238" spans="1:4" x14ac:dyDescent="0.3">
      <c r="A10238">
        <v>248045</v>
      </c>
      <c r="B10238" t="s">
        <v>128</v>
      </c>
      <c r="C10238">
        <v>1</v>
      </c>
      <c r="D10238" s="2">
        <v>44310.279289992883</v>
      </c>
    </row>
    <row r="10239" spans="1:4" x14ac:dyDescent="0.3">
      <c r="A10239">
        <v>248142</v>
      </c>
      <c r="B10239" t="s">
        <v>128</v>
      </c>
      <c r="C10239">
        <v>2</v>
      </c>
      <c r="D10239" s="2">
        <v>44316.118672400291</v>
      </c>
    </row>
    <row r="10240" spans="1:4" x14ac:dyDescent="0.3">
      <c r="A10240">
        <v>248190</v>
      </c>
      <c r="B10240" t="s">
        <v>128</v>
      </c>
      <c r="C10240">
        <v>1</v>
      </c>
      <c r="D10240" s="2">
        <v>44312.471079131057</v>
      </c>
    </row>
    <row r="10241" spans="1:4" x14ac:dyDescent="0.3">
      <c r="A10241">
        <v>248313</v>
      </c>
      <c r="B10241" t="s">
        <v>128</v>
      </c>
      <c r="C10241">
        <v>1</v>
      </c>
      <c r="D10241" s="2">
        <v>44322.537052528496</v>
      </c>
    </row>
    <row r="10242" spans="1:4" x14ac:dyDescent="0.3">
      <c r="A10242">
        <v>248316</v>
      </c>
      <c r="B10242" t="s">
        <v>128</v>
      </c>
      <c r="C10242">
        <v>3</v>
      </c>
      <c r="D10242" s="2">
        <v>44346.976810826214</v>
      </c>
    </row>
    <row r="10243" spans="1:4" x14ac:dyDescent="0.3">
      <c r="A10243">
        <v>248323</v>
      </c>
      <c r="B10243" t="s">
        <v>128</v>
      </c>
      <c r="C10243">
        <v>11</v>
      </c>
      <c r="D10243" s="2">
        <v>44337.86491588319</v>
      </c>
    </row>
    <row r="10244" spans="1:4" x14ac:dyDescent="0.3">
      <c r="A10244">
        <v>248436</v>
      </c>
      <c r="B10244" t="s">
        <v>128</v>
      </c>
      <c r="C10244">
        <v>4</v>
      </c>
      <c r="D10244" s="2">
        <v>44344.023744586899</v>
      </c>
    </row>
    <row r="10245" spans="1:4" x14ac:dyDescent="0.3">
      <c r="A10245">
        <v>248461</v>
      </c>
      <c r="B10245" t="s">
        <v>128</v>
      </c>
      <c r="C10245">
        <v>2</v>
      </c>
      <c r="D10245" s="2">
        <v>44406.426434615387</v>
      </c>
    </row>
    <row r="10246" spans="1:4" x14ac:dyDescent="0.3">
      <c r="A10246">
        <v>248529</v>
      </c>
      <c r="B10246" t="s">
        <v>128</v>
      </c>
      <c r="C10246">
        <v>3</v>
      </c>
      <c r="D10246" s="2">
        <v>44373.188597649569</v>
      </c>
    </row>
    <row r="10247" spans="1:4" x14ac:dyDescent="0.3">
      <c r="A10247">
        <v>248547</v>
      </c>
      <c r="B10247" t="s">
        <v>128</v>
      </c>
      <c r="C10247">
        <v>3</v>
      </c>
      <c r="D10247" s="2">
        <v>44309.948942770658</v>
      </c>
    </row>
    <row r="10248" spans="1:4" x14ac:dyDescent="0.3">
      <c r="A10248">
        <v>248549</v>
      </c>
      <c r="B10248" t="s">
        <v>128</v>
      </c>
      <c r="C10248">
        <v>0</v>
      </c>
      <c r="D10248" s="2">
        <v>44341.339230519945</v>
      </c>
    </row>
    <row r="10249" spans="1:4" x14ac:dyDescent="0.3">
      <c r="A10249">
        <v>248558</v>
      </c>
      <c r="B10249" t="s">
        <v>128</v>
      </c>
      <c r="C10249">
        <v>1</v>
      </c>
      <c r="D10249" s="2">
        <v>44313.229270085467</v>
      </c>
    </row>
    <row r="10250" spans="1:4" x14ac:dyDescent="0.3">
      <c r="A10250">
        <v>248706</v>
      </c>
      <c r="B10250" t="s">
        <v>128</v>
      </c>
      <c r="C10250">
        <v>3</v>
      </c>
      <c r="D10250" s="2">
        <v>44306.495772364673</v>
      </c>
    </row>
    <row r="10251" spans="1:4" x14ac:dyDescent="0.3">
      <c r="A10251">
        <v>248769</v>
      </c>
      <c r="B10251" t="s">
        <v>128</v>
      </c>
      <c r="C10251">
        <v>1</v>
      </c>
      <c r="D10251" s="2">
        <v>44343.043124857548</v>
      </c>
    </row>
    <row r="10252" spans="1:4" x14ac:dyDescent="0.3">
      <c r="A10252">
        <v>248822</v>
      </c>
      <c r="B10252" t="s">
        <v>128</v>
      </c>
      <c r="C10252">
        <v>0</v>
      </c>
      <c r="D10252" s="2">
        <v>44341.749587428771</v>
      </c>
    </row>
    <row r="10253" spans="1:4" x14ac:dyDescent="0.3">
      <c r="A10253">
        <v>248848</v>
      </c>
      <c r="B10253" t="s">
        <v>128</v>
      </c>
      <c r="C10253">
        <v>3</v>
      </c>
      <c r="D10253" s="2">
        <v>44317.044811111111</v>
      </c>
    </row>
    <row r="10254" spans="1:4" x14ac:dyDescent="0.3">
      <c r="A10254">
        <v>248886</v>
      </c>
      <c r="B10254" t="s">
        <v>128</v>
      </c>
      <c r="C10254">
        <v>3</v>
      </c>
      <c r="D10254" s="2">
        <v>44293.389060576919</v>
      </c>
    </row>
    <row r="10255" spans="1:4" x14ac:dyDescent="0.3">
      <c r="A10255">
        <v>248916</v>
      </c>
      <c r="B10255" t="s">
        <v>128</v>
      </c>
      <c r="C10255">
        <v>0</v>
      </c>
      <c r="D10255" s="2">
        <v>44309.901272613963</v>
      </c>
    </row>
    <row r="10256" spans="1:4" x14ac:dyDescent="0.3">
      <c r="A10256">
        <v>249029</v>
      </c>
      <c r="B10256" t="s">
        <v>128</v>
      </c>
      <c r="C10256">
        <v>3</v>
      </c>
      <c r="D10256" s="2">
        <v>44343.038604594018</v>
      </c>
    </row>
    <row r="10257" spans="1:4" x14ac:dyDescent="0.3">
      <c r="A10257">
        <v>249031</v>
      </c>
      <c r="B10257" t="s">
        <v>128</v>
      </c>
      <c r="C10257">
        <v>1</v>
      </c>
      <c r="D10257" s="2">
        <v>44309.329610576926</v>
      </c>
    </row>
    <row r="10258" spans="1:4" x14ac:dyDescent="0.3">
      <c r="A10258">
        <v>249034</v>
      </c>
      <c r="B10258" t="s">
        <v>128</v>
      </c>
      <c r="C10258">
        <v>3</v>
      </c>
      <c r="D10258" s="2">
        <v>44340.710131873217</v>
      </c>
    </row>
    <row r="10259" spans="1:4" x14ac:dyDescent="0.3">
      <c r="A10259">
        <v>249097</v>
      </c>
      <c r="B10259" t="s">
        <v>128</v>
      </c>
      <c r="C10259">
        <v>2</v>
      </c>
      <c r="D10259" s="2">
        <v>44300.000498717949</v>
      </c>
    </row>
    <row r="10260" spans="1:4" x14ac:dyDescent="0.3">
      <c r="A10260">
        <v>249124</v>
      </c>
      <c r="B10260" t="s">
        <v>128</v>
      </c>
      <c r="C10260">
        <v>3</v>
      </c>
      <c r="D10260" s="2">
        <v>44315.817035576918</v>
      </c>
    </row>
    <row r="10261" spans="1:4" x14ac:dyDescent="0.3">
      <c r="A10261">
        <v>249131</v>
      </c>
      <c r="B10261" t="s">
        <v>128</v>
      </c>
      <c r="C10261">
        <v>2</v>
      </c>
      <c r="D10261" s="2">
        <v>44403.666934722227</v>
      </c>
    </row>
    <row r="10262" spans="1:4" x14ac:dyDescent="0.3">
      <c r="A10262">
        <v>249180</v>
      </c>
      <c r="B10262" t="s">
        <v>128</v>
      </c>
      <c r="C10262">
        <v>3</v>
      </c>
      <c r="D10262" s="2">
        <v>44313.114326103991</v>
      </c>
    </row>
    <row r="10263" spans="1:4" x14ac:dyDescent="0.3">
      <c r="A10263">
        <v>249211</v>
      </c>
      <c r="B10263" t="s">
        <v>128</v>
      </c>
      <c r="C10263">
        <v>1</v>
      </c>
      <c r="D10263" s="2">
        <v>44330.264645726493</v>
      </c>
    </row>
    <row r="10264" spans="1:4" x14ac:dyDescent="0.3">
      <c r="A10264">
        <v>249214</v>
      </c>
      <c r="B10264" t="s">
        <v>128</v>
      </c>
      <c r="C10264">
        <v>1</v>
      </c>
      <c r="D10264" s="2">
        <v>44371.464370975787</v>
      </c>
    </row>
    <row r="10265" spans="1:4" x14ac:dyDescent="0.3">
      <c r="A10265">
        <v>249224</v>
      </c>
      <c r="B10265" t="s">
        <v>128</v>
      </c>
      <c r="C10265">
        <v>4</v>
      </c>
      <c r="D10265" s="2">
        <v>44314.026520263535</v>
      </c>
    </row>
    <row r="10266" spans="1:4" x14ac:dyDescent="0.3">
      <c r="A10266">
        <v>249247</v>
      </c>
      <c r="B10266" t="s">
        <v>128</v>
      </c>
      <c r="C10266">
        <v>-3</v>
      </c>
      <c r="D10266" s="2">
        <v>44318.454032300564</v>
      </c>
    </row>
    <row r="10267" spans="1:4" x14ac:dyDescent="0.3">
      <c r="A10267">
        <v>249252</v>
      </c>
      <c r="B10267" t="s">
        <v>128</v>
      </c>
      <c r="C10267">
        <v>4</v>
      </c>
      <c r="D10267" s="2">
        <v>44374.18183561253</v>
      </c>
    </row>
    <row r="10268" spans="1:4" x14ac:dyDescent="0.3">
      <c r="A10268">
        <v>249259</v>
      </c>
      <c r="B10268" t="s">
        <v>128</v>
      </c>
      <c r="C10268">
        <v>2</v>
      </c>
      <c r="D10268" s="2">
        <v>44412.353060078342</v>
      </c>
    </row>
    <row r="10269" spans="1:4" x14ac:dyDescent="0.3">
      <c r="A10269">
        <v>249270</v>
      </c>
      <c r="B10269" t="s">
        <v>128</v>
      </c>
      <c r="C10269">
        <v>9</v>
      </c>
      <c r="D10269" s="2">
        <v>44308.258911111108</v>
      </c>
    </row>
    <row r="10270" spans="1:4" x14ac:dyDescent="0.3">
      <c r="A10270">
        <v>249317</v>
      </c>
      <c r="B10270" t="s">
        <v>128</v>
      </c>
      <c r="C10270">
        <v>12</v>
      </c>
      <c r="D10270" s="2">
        <v>44357.952252172363</v>
      </c>
    </row>
    <row r="10271" spans="1:4" x14ac:dyDescent="0.3">
      <c r="A10271">
        <v>249336</v>
      </c>
      <c r="B10271" t="s">
        <v>128</v>
      </c>
      <c r="C10271">
        <v>3</v>
      </c>
      <c r="D10271" s="2">
        <v>44377.352963853271</v>
      </c>
    </row>
    <row r="10272" spans="1:4" x14ac:dyDescent="0.3">
      <c r="A10272">
        <v>249339</v>
      </c>
      <c r="B10272" t="s">
        <v>128</v>
      </c>
      <c r="C10272">
        <v>2</v>
      </c>
      <c r="D10272" s="2">
        <v>44343.096299715107</v>
      </c>
    </row>
    <row r="10273" spans="1:4" x14ac:dyDescent="0.3">
      <c r="A10273">
        <v>249348</v>
      </c>
      <c r="B10273" t="s">
        <v>128</v>
      </c>
      <c r="C10273">
        <v>3</v>
      </c>
      <c r="D10273" s="2">
        <v>44285.786296937324</v>
      </c>
    </row>
    <row r="10274" spans="1:4" x14ac:dyDescent="0.3">
      <c r="A10274">
        <v>249350</v>
      </c>
      <c r="B10274" t="s">
        <v>128</v>
      </c>
      <c r="C10274">
        <v>3</v>
      </c>
      <c r="D10274" s="2">
        <v>44375.04485249288</v>
      </c>
    </row>
    <row r="10275" spans="1:4" x14ac:dyDescent="0.3">
      <c r="A10275">
        <v>249355</v>
      </c>
      <c r="B10275" t="s">
        <v>128</v>
      </c>
      <c r="C10275">
        <v>0</v>
      </c>
      <c r="D10275" s="2">
        <v>44297.314110754989</v>
      </c>
    </row>
    <row r="10276" spans="1:4" x14ac:dyDescent="0.3">
      <c r="A10276">
        <v>249440</v>
      </c>
      <c r="B10276" t="s">
        <v>128</v>
      </c>
      <c r="C10276">
        <v>4</v>
      </c>
      <c r="D10276" s="2">
        <v>44345.701023326212</v>
      </c>
    </row>
    <row r="10277" spans="1:4" x14ac:dyDescent="0.3">
      <c r="A10277">
        <v>249444</v>
      </c>
      <c r="B10277" t="s">
        <v>128</v>
      </c>
      <c r="C10277">
        <v>0</v>
      </c>
      <c r="D10277" s="2">
        <v>44374.535129985758</v>
      </c>
    </row>
    <row r="10278" spans="1:4" x14ac:dyDescent="0.3">
      <c r="A10278">
        <v>249458</v>
      </c>
      <c r="B10278" t="s">
        <v>128</v>
      </c>
      <c r="C10278">
        <v>1</v>
      </c>
      <c r="D10278" s="2">
        <v>44407.047465883195</v>
      </c>
    </row>
    <row r="10279" spans="1:4" x14ac:dyDescent="0.3">
      <c r="A10279">
        <v>249464</v>
      </c>
      <c r="B10279" t="s">
        <v>128</v>
      </c>
      <c r="C10279">
        <v>2</v>
      </c>
      <c r="D10279" s="2">
        <v>44345.695384188031</v>
      </c>
    </row>
    <row r="10280" spans="1:4" x14ac:dyDescent="0.3">
      <c r="A10280">
        <v>249472</v>
      </c>
      <c r="B10280" t="s">
        <v>128</v>
      </c>
      <c r="C10280">
        <v>1</v>
      </c>
      <c r="D10280" s="2">
        <v>44371.921066346156</v>
      </c>
    </row>
    <row r="10281" spans="1:4" x14ac:dyDescent="0.3">
      <c r="A10281">
        <v>249512</v>
      </c>
      <c r="B10281" t="s">
        <v>128</v>
      </c>
      <c r="C10281">
        <v>1</v>
      </c>
      <c r="D10281" s="2">
        <v>44300.406940242159</v>
      </c>
    </row>
    <row r="10282" spans="1:4" x14ac:dyDescent="0.3">
      <c r="A10282">
        <v>249520</v>
      </c>
      <c r="B10282" t="s">
        <v>128</v>
      </c>
      <c r="C10282">
        <v>2</v>
      </c>
      <c r="D10282" s="2">
        <v>44338.042353383193</v>
      </c>
    </row>
    <row r="10283" spans="1:4" x14ac:dyDescent="0.3">
      <c r="A10283">
        <v>249542</v>
      </c>
      <c r="B10283" t="s">
        <v>128</v>
      </c>
      <c r="C10283">
        <v>10</v>
      </c>
      <c r="D10283" s="2">
        <v>44371.430745548438</v>
      </c>
    </row>
    <row r="10284" spans="1:4" x14ac:dyDescent="0.3">
      <c r="A10284">
        <v>249554</v>
      </c>
      <c r="B10284" t="s">
        <v>128</v>
      </c>
      <c r="C10284">
        <v>11</v>
      </c>
      <c r="D10284" s="2">
        <v>44310.262153454423</v>
      </c>
    </row>
    <row r="10285" spans="1:4" x14ac:dyDescent="0.3">
      <c r="A10285">
        <v>249576</v>
      </c>
      <c r="B10285" t="s">
        <v>128</v>
      </c>
      <c r="C10285">
        <v>6</v>
      </c>
      <c r="D10285" s="2">
        <v>44348.997638390312</v>
      </c>
    </row>
    <row r="10286" spans="1:4" x14ac:dyDescent="0.3">
      <c r="A10286">
        <v>249611</v>
      </c>
      <c r="B10286" t="s">
        <v>128</v>
      </c>
      <c r="C10286">
        <v>3</v>
      </c>
      <c r="D10286" s="2">
        <v>44345.584818732197</v>
      </c>
    </row>
    <row r="10287" spans="1:4" x14ac:dyDescent="0.3">
      <c r="A10287">
        <v>249647</v>
      </c>
      <c r="B10287" t="s">
        <v>128</v>
      </c>
      <c r="C10287">
        <v>0</v>
      </c>
      <c r="D10287" s="2">
        <v>44309.319728668088</v>
      </c>
    </row>
    <row r="10288" spans="1:4" x14ac:dyDescent="0.3">
      <c r="A10288">
        <v>249673</v>
      </c>
      <c r="B10288" t="s">
        <v>128</v>
      </c>
      <c r="C10288">
        <v>3</v>
      </c>
      <c r="D10288" s="2">
        <v>44338.606618732192</v>
      </c>
    </row>
    <row r="10289" spans="1:4" x14ac:dyDescent="0.3">
      <c r="A10289">
        <v>249770</v>
      </c>
      <c r="B10289" t="s">
        <v>128</v>
      </c>
      <c r="C10289">
        <v>3</v>
      </c>
      <c r="D10289" s="2">
        <v>44340.795414066961</v>
      </c>
    </row>
    <row r="10290" spans="1:4" x14ac:dyDescent="0.3">
      <c r="A10290">
        <v>249870</v>
      </c>
      <c r="B10290" t="s">
        <v>128</v>
      </c>
      <c r="C10290">
        <v>1</v>
      </c>
      <c r="D10290" s="2">
        <v>44327.232391381767</v>
      </c>
    </row>
    <row r="10291" spans="1:4" x14ac:dyDescent="0.3">
      <c r="A10291">
        <v>249881</v>
      </c>
      <c r="B10291" t="s">
        <v>128</v>
      </c>
      <c r="C10291">
        <v>3</v>
      </c>
      <c r="D10291" s="2">
        <v>44350.616437179488</v>
      </c>
    </row>
    <row r="10292" spans="1:4" x14ac:dyDescent="0.3">
      <c r="A10292">
        <v>249902</v>
      </c>
      <c r="B10292" t="s">
        <v>128</v>
      </c>
      <c r="C10292">
        <v>1</v>
      </c>
      <c r="D10292" s="2">
        <v>44361.953759188029</v>
      </c>
    </row>
    <row r="10293" spans="1:4" x14ac:dyDescent="0.3">
      <c r="A10293">
        <v>249914</v>
      </c>
      <c r="B10293" t="s">
        <v>128</v>
      </c>
      <c r="C10293">
        <v>2</v>
      </c>
      <c r="D10293" s="2">
        <v>44401.065718162397</v>
      </c>
    </row>
    <row r="10294" spans="1:4" x14ac:dyDescent="0.3">
      <c r="A10294">
        <v>249916</v>
      </c>
      <c r="B10294" t="s">
        <v>128</v>
      </c>
      <c r="C10294">
        <v>2</v>
      </c>
      <c r="D10294" s="2">
        <v>44341.589859401713</v>
      </c>
    </row>
    <row r="10295" spans="1:4" x14ac:dyDescent="0.3">
      <c r="A10295">
        <v>249980</v>
      </c>
      <c r="B10295" t="s">
        <v>128</v>
      </c>
      <c r="C10295">
        <v>1</v>
      </c>
      <c r="D10295" s="2">
        <v>44372.079645940175</v>
      </c>
    </row>
    <row r="10296" spans="1:4" x14ac:dyDescent="0.3">
      <c r="A10296">
        <v>249994</v>
      </c>
      <c r="B10296" t="s">
        <v>128</v>
      </c>
      <c r="C10296">
        <v>8</v>
      </c>
      <c r="D10296" s="2">
        <v>44344.801774715103</v>
      </c>
    </row>
    <row r="10297" spans="1:4" x14ac:dyDescent="0.3">
      <c r="A10297">
        <v>250005</v>
      </c>
      <c r="B10297" t="s">
        <v>128</v>
      </c>
      <c r="C10297">
        <v>0</v>
      </c>
      <c r="D10297" s="2">
        <v>44357.587762642448</v>
      </c>
    </row>
    <row r="10298" spans="1:4" x14ac:dyDescent="0.3">
      <c r="A10298">
        <v>250008</v>
      </c>
      <c r="B10298" t="s">
        <v>128</v>
      </c>
      <c r="C10298">
        <v>1</v>
      </c>
      <c r="D10298" s="2">
        <v>44331.028844159548</v>
      </c>
    </row>
    <row r="10299" spans="1:4" x14ac:dyDescent="0.3">
      <c r="A10299">
        <v>250013</v>
      </c>
      <c r="B10299" t="s">
        <v>128</v>
      </c>
      <c r="C10299">
        <v>2</v>
      </c>
      <c r="D10299" s="2">
        <v>44319.774368233622</v>
      </c>
    </row>
    <row r="10300" spans="1:4" x14ac:dyDescent="0.3">
      <c r="A10300">
        <v>250077</v>
      </c>
      <c r="B10300" t="s">
        <v>128</v>
      </c>
      <c r="C10300">
        <v>0</v>
      </c>
      <c r="D10300" s="2">
        <v>44349.546189957262</v>
      </c>
    </row>
    <row r="10301" spans="1:4" x14ac:dyDescent="0.3">
      <c r="A10301">
        <v>250107</v>
      </c>
      <c r="B10301" t="s">
        <v>128</v>
      </c>
      <c r="C10301">
        <v>4</v>
      </c>
      <c r="D10301" s="2">
        <v>44343.640403169513</v>
      </c>
    </row>
    <row r="10302" spans="1:4" x14ac:dyDescent="0.3">
      <c r="A10302">
        <v>250119</v>
      </c>
      <c r="B10302" t="s">
        <v>128</v>
      </c>
      <c r="C10302">
        <v>1</v>
      </c>
      <c r="D10302" s="2">
        <v>44311.400317948719</v>
      </c>
    </row>
    <row r="10303" spans="1:4" x14ac:dyDescent="0.3">
      <c r="A10303">
        <v>250123</v>
      </c>
      <c r="B10303" t="s">
        <v>128</v>
      </c>
      <c r="C10303">
        <v>2</v>
      </c>
      <c r="D10303" s="2">
        <v>44355.992763603994</v>
      </c>
    </row>
    <row r="10304" spans="1:4" x14ac:dyDescent="0.3">
      <c r="A10304">
        <v>250139</v>
      </c>
      <c r="B10304" t="s">
        <v>128</v>
      </c>
      <c r="C10304">
        <v>-6</v>
      </c>
      <c r="D10304" s="2">
        <v>44388.541299501427</v>
      </c>
    </row>
    <row r="10305" spans="1:4" x14ac:dyDescent="0.3">
      <c r="A10305">
        <v>250218</v>
      </c>
      <c r="B10305" t="s">
        <v>128</v>
      </c>
      <c r="C10305">
        <v>1</v>
      </c>
      <c r="D10305" s="2">
        <v>44344.618092094017</v>
      </c>
    </row>
    <row r="10306" spans="1:4" x14ac:dyDescent="0.3">
      <c r="A10306">
        <v>250261</v>
      </c>
      <c r="B10306" t="s">
        <v>128</v>
      </c>
      <c r="C10306">
        <v>1</v>
      </c>
      <c r="D10306" s="2">
        <v>44374.935031445872</v>
      </c>
    </row>
    <row r="10307" spans="1:4" x14ac:dyDescent="0.3">
      <c r="A10307">
        <v>250263</v>
      </c>
      <c r="B10307" t="s">
        <v>128</v>
      </c>
      <c r="C10307">
        <v>6</v>
      </c>
      <c r="D10307" s="2">
        <v>44370.938835612542</v>
      </c>
    </row>
    <row r="10308" spans="1:4" x14ac:dyDescent="0.3">
      <c r="A10308">
        <v>250319</v>
      </c>
      <c r="B10308" t="s">
        <v>128</v>
      </c>
      <c r="C10308">
        <v>1</v>
      </c>
      <c r="D10308" s="2">
        <v>44345.856156196591</v>
      </c>
    </row>
    <row r="10309" spans="1:4" x14ac:dyDescent="0.3">
      <c r="A10309">
        <v>250337</v>
      </c>
      <c r="B10309" t="s">
        <v>128</v>
      </c>
      <c r="C10309">
        <v>2</v>
      </c>
      <c r="D10309" s="2">
        <v>44296.863981873219</v>
      </c>
    </row>
    <row r="10310" spans="1:4" x14ac:dyDescent="0.3">
      <c r="A10310">
        <v>250375</v>
      </c>
      <c r="B10310" t="s">
        <v>128</v>
      </c>
      <c r="C10310">
        <v>2</v>
      </c>
      <c r="D10310" s="2">
        <v>44313.315299038462</v>
      </c>
    </row>
    <row r="10311" spans="1:4" x14ac:dyDescent="0.3">
      <c r="A10311">
        <v>250383</v>
      </c>
      <c r="B10311" t="s">
        <v>128</v>
      </c>
      <c r="C10311">
        <v>1</v>
      </c>
      <c r="D10311" s="2">
        <v>44299.974520085474</v>
      </c>
    </row>
    <row r="10312" spans="1:4" x14ac:dyDescent="0.3">
      <c r="A10312">
        <v>250427</v>
      </c>
      <c r="B10312" t="s">
        <v>128</v>
      </c>
      <c r="C10312">
        <v>2</v>
      </c>
      <c r="D10312" s="2">
        <v>44344.792055911683</v>
      </c>
    </row>
    <row r="10313" spans="1:4" x14ac:dyDescent="0.3">
      <c r="A10313">
        <v>250489</v>
      </c>
      <c r="B10313" t="s">
        <v>128</v>
      </c>
      <c r="C10313">
        <v>-3</v>
      </c>
      <c r="D10313" s="2">
        <v>44345.273933475786</v>
      </c>
    </row>
    <row r="10314" spans="1:4" x14ac:dyDescent="0.3">
      <c r="A10314">
        <v>250494</v>
      </c>
      <c r="B10314" t="s">
        <v>128</v>
      </c>
      <c r="C10314">
        <v>3</v>
      </c>
      <c r="D10314" s="2">
        <v>44313.884758368949</v>
      </c>
    </row>
    <row r="10315" spans="1:4" x14ac:dyDescent="0.3">
      <c r="A10315">
        <v>250518</v>
      </c>
      <c r="B10315" t="s">
        <v>128</v>
      </c>
      <c r="C10315">
        <v>6</v>
      </c>
      <c r="D10315" s="2">
        <v>44371.728186752138</v>
      </c>
    </row>
    <row r="10316" spans="1:4" x14ac:dyDescent="0.3">
      <c r="A10316">
        <v>250521</v>
      </c>
      <c r="B10316" t="s">
        <v>128</v>
      </c>
      <c r="C10316">
        <v>3</v>
      </c>
      <c r="D10316" s="2">
        <v>44373.393445762107</v>
      </c>
    </row>
    <row r="10317" spans="1:4" x14ac:dyDescent="0.3">
      <c r="A10317">
        <v>250558</v>
      </c>
      <c r="B10317" t="s">
        <v>128</v>
      </c>
      <c r="C10317">
        <v>0</v>
      </c>
      <c r="D10317" s="2">
        <v>44410.323348967235</v>
      </c>
    </row>
    <row r="10318" spans="1:4" x14ac:dyDescent="0.3">
      <c r="A10318">
        <v>250563</v>
      </c>
      <c r="B10318" t="s">
        <v>128</v>
      </c>
      <c r="C10318">
        <v>2</v>
      </c>
      <c r="D10318" s="2">
        <v>44296.144639494305</v>
      </c>
    </row>
    <row r="10319" spans="1:4" x14ac:dyDescent="0.3">
      <c r="A10319">
        <v>250590</v>
      </c>
      <c r="B10319" t="s">
        <v>128</v>
      </c>
      <c r="C10319">
        <v>2</v>
      </c>
      <c r="D10319" s="2">
        <v>44340.702023575504</v>
      </c>
    </row>
    <row r="10320" spans="1:4" x14ac:dyDescent="0.3">
      <c r="A10320">
        <v>250609</v>
      </c>
      <c r="B10320" t="s">
        <v>128</v>
      </c>
      <c r="C10320">
        <v>1</v>
      </c>
      <c r="D10320" s="2">
        <v>44310.011294622505</v>
      </c>
    </row>
    <row r="10321" spans="1:4" x14ac:dyDescent="0.3">
      <c r="A10321">
        <v>250612</v>
      </c>
      <c r="B10321" t="s">
        <v>128</v>
      </c>
      <c r="C10321">
        <v>1</v>
      </c>
      <c r="D10321" s="2">
        <v>44309.626788817666</v>
      </c>
    </row>
    <row r="10322" spans="1:4" x14ac:dyDescent="0.3">
      <c r="A10322">
        <v>250641</v>
      </c>
      <c r="B10322" t="s">
        <v>128</v>
      </c>
      <c r="C10322">
        <v>0</v>
      </c>
      <c r="D10322" s="2">
        <v>44310.53195715812</v>
      </c>
    </row>
    <row r="10323" spans="1:4" x14ac:dyDescent="0.3">
      <c r="A10323">
        <v>250656</v>
      </c>
      <c r="B10323" t="s">
        <v>128</v>
      </c>
      <c r="C10323">
        <v>1</v>
      </c>
      <c r="D10323" s="2">
        <v>44343.711250142449</v>
      </c>
    </row>
    <row r="10324" spans="1:4" x14ac:dyDescent="0.3">
      <c r="A10324">
        <v>250699</v>
      </c>
      <c r="B10324" t="s">
        <v>128</v>
      </c>
      <c r="C10324">
        <v>1</v>
      </c>
      <c r="D10324" s="2">
        <v>44371.907208511402</v>
      </c>
    </row>
    <row r="10325" spans="1:4" x14ac:dyDescent="0.3">
      <c r="A10325">
        <v>250704</v>
      </c>
      <c r="B10325" t="s">
        <v>128</v>
      </c>
      <c r="C10325">
        <v>4</v>
      </c>
      <c r="D10325" s="2">
        <v>44342.056267307693</v>
      </c>
    </row>
    <row r="10326" spans="1:4" x14ac:dyDescent="0.3">
      <c r="A10326">
        <v>250713</v>
      </c>
      <c r="B10326" t="s">
        <v>128</v>
      </c>
      <c r="C10326">
        <v>0</v>
      </c>
      <c r="D10326" s="2">
        <v>44374.884811502852</v>
      </c>
    </row>
    <row r="10327" spans="1:4" x14ac:dyDescent="0.3">
      <c r="A10327">
        <v>250755</v>
      </c>
      <c r="B10327" t="s">
        <v>128</v>
      </c>
      <c r="C10327">
        <v>8</v>
      </c>
      <c r="D10327" s="2">
        <v>44334.039788390313</v>
      </c>
    </row>
    <row r="10328" spans="1:4" x14ac:dyDescent="0.3">
      <c r="A10328">
        <v>250765</v>
      </c>
      <c r="B10328" t="s">
        <v>128</v>
      </c>
      <c r="C10328">
        <v>7</v>
      </c>
      <c r="D10328" s="2">
        <v>44347.064433547013</v>
      </c>
    </row>
    <row r="10329" spans="1:4" x14ac:dyDescent="0.3">
      <c r="A10329">
        <v>250781</v>
      </c>
      <c r="B10329" t="s">
        <v>128</v>
      </c>
      <c r="C10329">
        <v>1</v>
      </c>
      <c r="D10329" s="2">
        <v>44372.858054344731</v>
      </c>
    </row>
    <row r="10330" spans="1:4" x14ac:dyDescent="0.3">
      <c r="A10330">
        <v>250783</v>
      </c>
      <c r="B10330" t="s">
        <v>128</v>
      </c>
      <c r="C10330">
        <v>-5</v>
      </c>
      <c r="D10330" s="2">
        <v>44313.860116203701</v>
      </c>
    </row>
    <row r="10331" spans="1:4" x14ac:dyDescent="0.3">
      <c r="A10331">
        <v>250785</v>
      </c>
      <c r="B10331" t="s">
        <v>128</v>
      </c>
      <c r="C10331">
        <v>2</v>
      </c>
      <c r="D10331" s="2">
        <v>44398.765810327641</v>
      </c>
    </row>
    <row r="10332" spans="1:4" x14ac:dyDescent="0.3">
      <c r="A10332">
        <v>250798</v>
      </c>
      <c r="B10332" t="s">
        <v>128</v>
      </c>
      <c r="C10332">
        <v>-4</v>
      </c>
      <c r="D10332" s="2">
        <v>44314.366241310541</v>
      </c>
    </row>
    <row r="10333" spans="1:4" x14ac:dyDescent="0.3">
      <c r="A10333">
        <v>250802</v>
      </c>
      <c r="B10333" t="s">
        <v>128</v>
      </c>
      <c r="C10333">
        <v>2</v>
      </c>
      <c r="D10333" s="2">
        <v>44309.092190847579</v>
      </c>
    </row>
    <row r="10334" spans="1:4" x14ac:dyDescent="0.3">
      <c r="A10334">
        <v>250821</v>
      </c>
      <c r="B10334" t="s">
        <v>128</v>
      </c>
      <c r="C10334">
        <v>2</v>
      </c>
      <c r="D10334" s="2">
        <v>44375.283260078344</v>
      </c>
    </row>
    <row r="10335" spans="1:4" x14ac:dyDescent="0.3">
      <c r="A10335">
        <v>250841</v>
      </c>
      <c r="B10335" t="s">
        <v>128</v>
      </c>
      <c r="C10335">
        <v>12</v>
      </c>
      <c r="D10335" s="2">
        <v>44398.633441631056</v>
      </c>
    </row>
    <row r="10336" spans="1:4" x14ac:dyDescent="0.3">
      <c r="A10336">
        <v>250846</v>
      </c>
      <c r="B10336" t="s">
        <v>128</v>
      </c>
      <c r="C10336">
        <v>6</v>
      </c>
      <c r="D10336" s="2">
        <v>44373.020427670941</v>
      </c>
    </row>
    <row r="10337" spans="1:4" x14ac:dyDescent="0.3">
      <c r="A10337">
        <v>250861</v>
      </c>
      <c r="B10337" t="s">
        <v>128</v>
      </c>
      <c r="C10337">
        <v>2</v>
      </c>
      <c r="D10337" s="2">
        <v>44407.461427243587</v>
      </c>
    </row>
    <row r="10338" spans="1:4" x14ac:dyDescent="0.3">
      <c r="A10338">
        <v>250871</v>
      </c>
      <c r="B10338" t="s">
        <v>128</v>
      </c>
      <c r="C10338">
        <v>0</v>
      </c>
      <c r="D10338" s="2">
        <v>44373.265616844736</v>
      </c>
    </row>
    <row r="10339" spans="1:4" x14ac:dyDescent="0.3">
      <c r="A10339">
        <v>250930</v>
      </c>
      <c r="B10339" t="s">
        <v>128</v>
      </c>
      <c r="C10339">
        <v>2</v>
      </c>
      <c r="D10339" s="2">
        <v>44342.078380056984</v>
      </c>
    </row>
    <row r="10340" spans="1:4" x14ac:dyDescent="0.3">
      <c r="A10340">
        <v>250942</v>
      </c>
      <c r="B10340" t="s">
        <v>128</v>
      </c>
      <c r="C10340">
        <v>0</v>
      </c>
      <c r="D10340" s="2">
        <v>44372.019976103991</v>
      </c>
    </row>
    <row r="10341" spans="1:4" x14ac:dyDescent="0.3">
      <c r="A10341">
        <v>250962</v>
      </c>
      <c r="B10341" t="s">
        <v>128</v>
      </c>
      <c r="C10341">
        <v>2</v>
      </c>
      <c r="D10341" s="2">
        <v>44351.775068447292</v>
      </c>
    </row>
    <row r="10342" spans="1:4" x14ac:dyDescent="0.3">
      <c r="A10342">
        <v>250972</v>
      </c>
      <c r="B10342" t="s">
        <v>128</v>
      </c>
      <c r="C10342">
        <v>0</v>
      </c>
      <c r="D10342" s="2">
        <v>44297.918854807693</v>
      </c>
    </row>
    <row r="10343" spans="1:4" x14ac:dyDescent="0.3">
      <c r="A10343">
        <v>251019</v>
      </c>
      <c r="B10343" t="s">
        <v>128</v>
      </c>
      <c r="C10343">
        <v>2</v>
      </c>
      <c r="D10343" s="2">
        <v>44350.947456196591</v>
      </c>
    </row>
    <row r="10344" spans="1:4" x14ac:dyDescent="0.3">
      <c r="A10344">
        <v>251064</v>
      </c>
      <c r="B10344" t="s">
        <v>128</v>
      </c>
      <c r="C10344">
        <v>1</v>
      </c>
      <c r="D10344" s="2">
        <v>44316.665780306277</v>
      </c>
    </row>
    <row r="10345" spans="1:4" x14ac:dyDescent="0.3">
      <c r="A10345">
        <v>251069</v>
      </c>
      <c r="B10345" t="s">
        <v>128</v>
      </c>
      <c r="C10345">
        <v>6</v>
      </c>
      <c r="D10345" s="2">
        <v>44373.972898575499</v>
      </c>
    </row>
    <row r="10346" spans="1:4" x14ac:dyDescent="0.3">
      <c r="A10346">
        <v>251085</v>
      </c>
      <c r="B10346" t="s">
        <v>128</v>
      </c>
      <c r="C10346">
        <v>4</v>
      </c>
      <c r="D10346" s="2">
        <v>44341.384922150995</v>
      </c>
    </row>
    <row r="10347" spans="1:4" x14ac:dyDescent="0.3">
      <c r="A10347">
        <v>251112</v>
      </c>
      <c r="B10347" t="s">
        <v>128</v>
      </c>
      <c r="C10347">
        <v>2</v>
      </c>
      <c r="D10347" s="2">
        <v>44347.853089743585</v>
      </c>
    </row>
    <row r="10348" spans="1:4" x14ac:dyDescent="0.3">
      <c r="A10348">
        <v>251118</v>
      </c>
      <c r="B10348" t="s">
        <v>128</v>
      </c>
      <c r="C10348">
        <v>2</v>
      </c>
      <c r="D10348" s="2">
        <v>44371.533087642456</v>
      </c>
    </row>
    <row r="10349" spans="1:4" x14ac:dyDescent="0.3">
      <c r="A10349">
        <v>251136</v>
      </c>
      <c r="B10349" t="s">
        <v>128</v>
      </c>
      <c r="C10349">
        <v>1</v>
      </c>
      <c r="D10349" s="2">
        <v>44323.584304558397</v>
      </c>
    </row>
    <row r="10350" spans="1:4" x14ac:dyDescent="0.3">
      <c r="A10350">
        <v>251166</v>
      </c>
      <c r="B10350" t="s">
        <v>128</v>
      </c>
      <c r="C10350">
        <v>3</v>
      </c>
      <c r="D10350" s="2">
        <v>44296.59946542023</v>
      </c>
    </row>
    <row r="10351" spans="1:4" x14ac:dyDescent="0.3">
      <c r="A10351">
        <v>251178</v>
      </c>
      <c r="B10351" t="s">
        <v>128</v>
      </c>
      <c r="C10351">
        <v>1</v>
      </c>
      <c r="D10351" s="2">
        <v>44332.255123112533</v>
      </c>
    </row>
    <row r="10352" spans="1:4" x14ac:dyDescent="0.3">
      <c r="A10352">
        <v>251249</v>
      </c>
      <c r="B10352" t="s">
        <v>128</v>
      </c>
      <c r="C10352">
        <v>1</v>
      </c>
      <c r="D10352" s="2">
        <v>44314.85753760684</v>
      </c>
    </row>
    <row r="10353" spans="1:4" x14ac:dyDescent="0.3">
      <c r="A10353">
        <v>251257</v>
      </c>
      <c r="B10353" t="s">
        <v>128</v>
      </c>
      <c r="C10353">
        <v>0</v>
      </c>
      <c r="D10353" s="2">
        <v>44315.498698753567</v>
      </c>
    </row>
    <row r="10354" spans="1:4" x14ac:dyDescent="0.3">
      <c r="A10354">
        <v>251263</v>
      </c>
      <c r="B10354" t="s">
        <v>128</v>
      </c>
      <c r="C10354">
        <v>1</v>
      </c>
      <c r="D10354" s="2">
        <v>44339.761622578349</v>
      </c>
    </row>
    <row r="10355" spans="1:4" x14ac:dyDescent="0.3">
      <c r="A10355">
        <v>251277</v>
      </c>
      <c r="B10355" t="s">
        <v>128</v>
      </c>
      <c r="C10355">
        <v>1</v>
      </c>
      <c r="D10355" s="2">
        <v>44344.489564102565</v>
      </c>
    </row>
    <row r="10356" spans="1:4" x14ac:dyDescent="0.3">
      <c r="A10356">
        <v>251290</v>
      </c>
      <c r="B10356" t="s">
        <v>128</v>
      </c>
      <c r="C10356">
        <v>0</v>
      </c>
      <c r="D10356" s="2">
        <v>44403.372822649573</v>
      </c>
    </row>
    <row r="10357" spans="1:4" x14ac:dyDescent="0.3">
      <c r="A10357">
        <v>251304</v>
      </c>
      <c r="B10357" t="s">
        <v>128</v>
      </c>
      <c r="C10357">
        <v>1</v>
      </c>
      <c r="D10357" s="2">
        <v>44310.087040883191</v>
      </c>
    </row>
    <row r="10358" spans="1:4" x14ac:dyDescent="0.3">
      <c r="A10358">
        <v>251315</v>
      </c>
      <c r="B10358" t="s">
        <v>128</v>
      </c>
      <c r="C10358">
        <v>3</v>
      </c>
      <c r="D10358" s="2">
        <v>44308.272753596866</v>
      </c>
    </row>
    <row r="10359" spans="1:4" x14ac:dyDescent="0.3">
      <c r="A10359">
        <v>251329</v>
      </c>
      <c r="B10359" t="s">
        <v>128</v>
      </c>
      <c r="C10359">
        <v>3</v>
      </c>
      <c r="D10359" s="2">
        <v>44342.076426103995</v>
      </c>
    </row>
    <row r="10360" spans="1:4" x14ac:dyDescent="0.3">
      <c r="A10360">
        <v>251349</v>
      </c>
      <c r="B10360" t="s">
        <v>128</v>
      </c>
      <c r="C10360">
        <v>0</v>
      </c>
      <c r="D10360" s="2">
        <v>44372.433845299143</v>
      </c>
    </row>
    <row r="10361" spans="1:4" x14ac:dyDescent="0.3">
      <c r="A10361">
        <v>251379</v>
      </c>
      <c r="B10361" t="s">
        <v>128</v>
      </c>
      <c r="C10361">
        <v>1</v>
      </c>
      <c r="D10361" s="2">
        <v>44365.802890206556</v>
      </c>
    </row>
    <row r="10362" spans="1:4" x14ac:dyDescent="0.3">
      <c r="A10362">
        <v>251390</v>
      </c>
      <c r="B10362" t="s">
        <v>128</v>
      </c>
      <c r="C10362">
        <v>2</v>
      </c>
      <c r="D10362" s="2">
        <v>44329.723177421649</v>
      </c>
    </row>
    <row r="10363" spans="1:4" x14ac:dyDescent="0.3">
      <c r="A10363">
        <v>251393</v>
      </c>
      <c r="B10363" t="s">
        <v>128</v>
      </c>
      <c r="C10363">
        <v>1</v>
      </c>
      <c r="D10363" s="2">
        <v>44373.81070110399</v>
      </c>
    </row>
    <row r="10364" spans="1:4" x14ac:dyDescent="0.3">
      <c r="A10364">
        <v>251399</v>
      </c>
      <c r="B10364" t="s">
        <v>128</v>
      </c>
      <c r="C10364">
        <v>0</v>
      </c>
      <c r="D10364" s="2">
        <v>44376.166601745019</v>
      </c>
    </row>
    <row r="10365" spans="1:4" x14ac:dyDescent="0.3">
      <c r="A10365">
        <v>251412</v>
      </c>
      <c r="B10365" t="s">
        <v>128</v>
      </c>
      <c r="C10365">
        <v>3</v>
      </c>
      <c r="D10365" s="2">
        <v>44379.723901566955</v>
      </c>
    </row>
    <row r="10366" spans="1:4" x14ac:dyDescent="0.3">
      <c r="A10366">
        <v>251425</v>
      </c>
      <c r="B10366" t="s">
        <v>128</v>
      </c>
      <c r="C10366">
        <v>0</v>
      </c>
      <c r="D10366" s="2">
        <v>44302.842719836182</v>
      </c>
    </row>
    <row r="10367" spans="1:4" x14ac:dyDescent="0.3">
      <c r="A10367">
        <v>251443</v>
      </c>
      <c r="B10367" t="s">
        <v>128</v>
      </c>
      <c r="C10367">
        <v>0</v>
      </c>
      <c r="D10367" s="2">
        <v>44315.816204629627</v>
      </c>
    </row>
    <row r="10368" spans="1:4" x14ac:dyDescent="0.3">
      <c r="A10368">
        <v>251464</v>
      </c>
      <c r="B10368" t="s">
        <v>128</v>
      </c>
      <c r="C10368">
        <v>3</v>
      </c>
      <c r="D10368" s="2">
        <v>44292.438448290603</v>
      </c>
    </row>
    <row r="10369" spans="1:4" x14ac:dyDescent="0.3">
      <c r="A10369">
        <v>251514</v>
      </c>
      <c r="B10369" t="s">
        <v>128</v>
      </c>
      <c r="C10369">
        <v>2</v>
      </c>
      <c r="D10369" s="2">
        <v>44313.97889437322</v>
      </c>
    </row>
    <row r="10370" spans="1:4" x14ac:dyDescent="0.3">
      <c r="A10370">
        <v>251563</v>
      </c>
      <c r="B10370" t="s">
        <v>128</v>
      </c>
      <c r="C10370">
        <v>1</v>
      </c>
      <c r="D10370" s="2">
        <v>44313.04085274216</v>
      </c>
    </row>
    <row r="10371" spans="1:4" x14ac:dyDescent="0.3">
      <c r="A10371">
        <v>251578</v>
      </c>
      <c r="B10371" t="s">
        <v>128</v>
      </c>
      <c r="C10371">
        <v>1</v>
      </c>
      <c r="D10371" s="2">
        <v>44315.734942984331</v>
      </c>
    </row>
    <row r="10372" spans="1:4" x14ac:dyDescent="0.3">
      <c r="A10372">
        <v>251588</v>
      </c>
      <c r="B10372" t="s">
        <v>128</v>
      </c>
      <c r="C10372">
        <v>2</v>
      </c>
      <c r="D10372" s="2">
        <v>44374.897143696588</v>
      </c>
    </row>
    <row r="10373" spans="1:4" x14ac:dyDescent="0.3">
      <c r="A10373">
        <v>251597</v>
      </c>
      <c r="B10373" t="s">
        <v>128</v>
      </c>
      <c r="C10373">
        <v>0</v>
      </c>
      <c r="D10373" s="2">
        <v>44322.431755448721</v>
      </c>
    </row>
    <row r="10374" spans="1:4" x14ac:dyDescent="0.3">
      <c r="A10374">
        <v>251615</v>
      </c>
      <c r="B10374" t="s">
        <v>128</v>
      </c>
      <c r="C10374">
        <v>2</v>
      </c>
      <c r="D10374" s="2">
        <v>44373.780796901716</v>
      </c>
    </row>
    <row r="10375" spans="1:4" x14ac:dyDescent="0.3">
      <c r="A10375">
        <v>251659</v>
      </c>
      <c r="B10375" t="s">
        <v>128</v>
      </c>
      <c r="C10375">
        <v>1</v>
      </c>
      <c r="D10375" s="2">
        <v>44387.220331908837</v>
      </c>
    </row>
    <row r="10376" spans="1:4" x14ac:dyDescent="0.3">
      <c r="A10376">
        <v>251678</v>
      </c>
      <c r="B10376" t="s">
        <v>128</v>
      </c>
      <c r="C10376">
        <v>0</v>
      </c>
      <c r="D10376" s="2">
        <v>44341.006008974364</v>
      </c>
    </row>
    <row r="10377" spans="1:4" x14ac:dyDescent="0.3">
      <c r="A10377">
        <v>251687</v>
      </c>
      <c r="B10377" t="s">
        <v>128</v>
      </c>
      <c r="C10377">
        <v>5</v>
      </c>
      <c r="D10377" s="2">
        <v>44312.149979309121</v>
      </c>
    </row>
    <row r="10378" spans="1:4" x14ac:dyDescent="0.3">
      <c r="A10378">
        <v>251719</v>
      </c>
      <c r="B10378" t="s">
        <v>128</v>
      </c>
      <c r="C10378">
        <v>6</v>
      </c>
      <c r="D10378" s="2">
        <v>44290.219876531344</v>
      </c>
    </row>
    <row r="10379" spans="1:4" x14ac:dyDescent="0.3">
      <c r="A10379">
        <v>251733</v>
      </c>
      <c r="B10379" t="s">
        <v>128</v>
      </c>
      <c r="C10379">
        <v>3</v>
      </c>
      <c r="D10379" s="2">
        <v>44310.841056160971</v>
      </c>
    </row>
    <row r="10380" spans="1:4" x14ac:dyDescent="0.3">
      <c r="A10380">
        <v>251764</v>
      </c>
      <c r="B10380" t="s">
        <v>128</v>
      </c>
      <c r="C10380">
        <v>2</v>
      </c>
      <c r="D10380" s="2">
        <v>44373.788133333335</v>
      </c>
    </row>
    <row r="10381" spans="1:4" x14ac:dyDescent="0.3">
      <c r="A10381">
        <v>251772</v>
      </c>
      <c r="B10381" t="s">
        <v>128</v>
      </c>
      <c r="C10381">
        <v>3</v>
      </c>
      <c r="D10381" s="2">
        <v>44397.741231873217</v>
      </c>
    </row>
    <row r="10382" spans="1:4" x14ac:dyDescent="0.3">
      <c r="A10382">
        <v>251835</v>
      </c>
      <c r="B10382" t="s">
        <v>128</v>
      </c>
      <c r="C10382">
        <v>0</v>
      </c>
      <c r="D10382" s="2">
        <v>44360.35693329772</v>
      </c>
    </row>
    <row r="10383" spans="1:4" x14ac:dyDescent="0.3">
      <c r="A10383">
        <v>251870</v>
      </c>
      <c r="B10383" t="s">
        <v>128</v>
      </c>
      <c r="C10383">
        <v>1</v>
      </c>
      <c r="D10383" s="2">
        <v>44309.176079807694</v>
      </c>
    </row>
    <row r="10384" spans="1:4" x14ac:dyDescent="0.3">
      <c r="A10384">
        <v>251893</v>
      </c>
      <c r="B10384" t="s">
        <v>128</v>
      </c>
      <c r="C10384">
        <v>-3</v>
      </c>
      <c r="D10384" s="2">
        <v>44309.188590455844</v>
      </c>
    </row>
    <row r="10385" spans="1:4" x14ac:dyDescent="0.3">
      <c r="A10385">
        <v>251895</v>
      </c>
      <c r="B10385" t="s">
        <v>128</v>
      </c>
      <c r="C10385">
        <v>2</v>
      </c>
      <c r="D10385" s="2">
        <v>44291.343102457271</v>
      </c>
    </row>
    <row r="10386" spans="1:4" x14ac:dyDescent="0.3">
      <c r="A10386">
        <v>251923</v>
      </c>
      <c r="B10386" t="s">
        <v>128</v>
      </c>
      <c r="C10386">
        <v>5</v>
      </c>
      <c r="D10386" s="2">
        <v>44309.272825854699</v>
      </c>
    </row>
    <row r="10387" spans="1:4" x14ac:dyDescent="0.3">
      <c r="A10387">
        <v>251942</v>
      </c>
      <c r="B10387" t="s">
        <v>128</v>
      </c>
      <c r="C10387">
        <v>1</v>
      </c>
      <c r="D10387" s="2">
        <v>44304.000123789177</v>
      </c>
    </row>
    <row r="10388" spans="1:4" x14ac:dyDescent="0.3">
      <c r="A10388">
        <v>251966</v>
      </c>
      <c r="B10388" t="s">
        <v>128</v>
      </c>
      <c r="C10388">
        <v>-7</v>
      </c>
      <c r="D10388" s="2">
        <v>44337.854056908829</v>
      </c>
    </row>
    <row r="10389" spans="1:4" x14ac:dyDescent="0.3">
      <c r="A10389">
        <v>251971</v>
      </c>
      <c r="B10389" t="s">
        <v>128</v>
      </c>
      <c r="C10389">
        <v>2</v>
      </c>
      <c r="D10389" s="2">
        <v>44322.486457621089</v>
      </c>
    </row>
    <row r="10390" spans="1:4" x14ac:dyDescent="0.3">
      <c r="A10390">
        <v>252005</v>
      </c>
      <c r="B10390" t="s">
        <v>128</v>
      </c>
      <c r="C10390">
        <v>1</v>
      </c>
      <c r="D10390" s="2">
        <v>44296.820707799146</v>
      </c>
    </row>
    <row r="10391" spans="1:4" x14ac:dyDescent="0.3">
      <c r="A10391">
        <v>252017</v>
      </c>
      <c r="B10391" t="s">
        <v>128</v>
      </c>
      <c r="C10391">
        <v>7</v>
      </c>
      <c r="D10391" s="2">
        <v>44349.504314743586</v>
      </c>
    </row>
    <row r="10392" spans="1:4" x14ac:dyDescent="0.3">
      <c r="A10392">
        <v>252020</v>
      </c>
      <c r="B10392" t="s">
        <v>128</v>
      </c>
      <c r="C10392">
        <v>1</v>
      </c>
      <c r="D10392" s="2">
        <v>44313.008191844732</v>
      </c>
    </row>
    <row r="10393" spans="1:4" x14ac:dyDescent="0.3">
      <c r="A10393">
        <v>252028</v>
      </c>
      <c r="B10393" t="s">
        <v>128</v>
      </c>
      <c r="C10393">
        <v>1</v>
      </c>
      <c r="D10393" s="2">
        <v>44371.858626282054</v>
      </c>
    </row>
    <row r="10394" spans="1:4" x14ac:dyDescent="0.3">
      <c r="A10394">
        <v>252053</v>
      </c>
      <c r="B10394" t="s">
        <v>128</v>
      </c>
      <c r="C10394">
        <v>3</v>
      </c>
      <c r="D10394" s="2">
        <v>44373.584636253559</v>
      </c>
    </row>
    <row r="10395" spans="1:4" x14ac:dyDescent="0.3">
      <c r="A10395">
        <v>252105</v>
      </c>
      <c r="B10395" t="s">
        <v>128</v>
      </c>
      <c r="C10395">
        <v>6</v>
      </c>
      <c r="D10395" s="2">
        <v>44315.888272863252</v>
      </c>
    </row>
    <row r="10396" spans="1:4" x14ac:dyDescent="0.3">
      <c r="A10396">
        <v>252115</v>
      </c>
      <c r="B10396" t="s">
        <v>128</v>
      </c>
      <c r="C10396">
        <v>1</v>
      </c>
      <c r="D10396" s="2">
        <v>44317.888867058406</v>
      </c>
    </row>
    <row r="10397" spans="1:4" x14ac:dyDescent="0.3">
      <c r="A10397">
        <v>252118</v>
      </c>
      <c r="B10397" t="s">
        <v>128</v>
      </c>
      <c r="C10397">
        <v>2</v>
      </c>
      <c r="D10397" s="2">
        <v>44398.787787179492</v>
      </c>
    </row>
    <row r="10398" spans="1:4" x14ac:dyDescent="0.3">
      <c r="A10398">
        <v>252154</v>
      </c>
      <c r="B10398" t="s">
        <v>128</v>
      </c>
      <c r="C10398">
        <v>2</v>
      </c>
      <c r="D10398" s="2">
        <v>44345.203603205126</v>
      </c>
    </row>
    <row r="10399" spans="1:4" x14ac:dyDescent="0.3">
      <c r="A10399">
        <v>252239</v>
      </c>
      <c r="B10399" t="s">
        <v>128</v>
      </c>
      <c r="C10399">
        <v>7</v>
      </c>
      <c r="D10399" s="2">
        <v>44376.615666132479</v>
      </c>
    </row>
    <row r="10400" spans="1:4" x14ac:dyDescent="0.3">
      <c r="A10400">
        <v>252263</v>
      </c>
      <c r="B10400" t="s">
        <v>128</v>
      </c>
      <c r="C10400">
        <v>-3</v>
      </c>
      <c r="D10400" s="2">
        <v>44371.828376994301</v>
      </c>
    </row>
    <row r="10401" spans="1:4" x14ac:dyDescent="0.3">
      <c r="A10401">
        <v>252314</v>
      </c>
      <c r="B10401" t="s">
        <v>128</v>
      </c>
      <c r="C10401">
        <v>3</v>
      </c>
      <c r="D10401" s="2">
        <v>44345.99428165955</v>
      </c>
    </row>
    <row r="10402" spans="1:4" x14ac:dyDescent="0.3">
      <c r="A10402">
        <v>252332</v>
      </c>
      <c r="B10402" t="s">
        <v>128</v>
      </c>
      <c r="C10402">
        <v>1</v>
      </c>
      <c r="D10402" s="2">
        <v>44301.625579309119</v>
      </c>
    </row>
    <row r="10403" spans="1:4" x14ac:dyDescent="0.3">
      <c r="A10403">
        <v>252365</v>
      </c>
      <c r="B10403" t="s">
        <v>128</v>
      </c>
      <c r="C10403">
        <v>1</v>
      </c>
      <c r="D10403" s="2">
        <v>44308.402840170944</v>
      </c>
    </row>
    <row r="10404" spans="1:4" x14ac:dyDescent="0.3">
      <c r="A10404">
        <v>252375</v>
      </c>
      <c r="B10404" t="s">
        <v>128</v>
      </c>
      <c r="C10404">
        <v>1</v>
      </c>
      <c r="D10404" s="2">
        <v>44344.553784401709</v>
      </c>
    </row>
    <row r="10405" spans="1:4" x14ac:dyDescent="0.3">
      <c r="A10405">
        <v>252380</v>
      </c>
      <c r="B10405" t="s">
        <v>128</v>
      </c>
      <c r="C10405">
        <v>2</v>
      </c>
      <c r="D10405" s="2">
        <v>44304.136303418803</v>
      </c>
    </row>
    <row r="10406" spans="1:4" x14ac:dyDescent="0.3">
      <c r="A10406">
        <v>252398</v>
      </c>
      <c r="B10406" t="s">
        <v>128</v>
      </c>
      <c r="C10406">
        <v>0</v>
      </c>
      <c r="D10406" s="2">
        <v>44409.737085790599</v>
      </c>
    </row>
    <row r="10407" spans="1:4" x14ac:dyDescent="0.3">
      <c r="A10407">
        <v>252399</v>
      </c>
      <c r="B10407" t="s">
        <v>128</v>
      </c>
      <c r="C10407">
        <v>0</v>
      </c>
      <c r="D10407" s="2">
        <v>44308.246248254989</v>
      </c>
    </row>
    <row r="10408" spans="1:4" x14ac:dyDescent="0.3">
      <c r="A10408">
        <v>252409</v>
      </c>
      <c r="B10408" t="s">
        <v>128</v>
      </c>
      <c r="C10408">
        <v>3</v>
      </c>
      <c r="D10408" s="2">
        <v>44376.194861467236</v>
      </c>
    </row>
    <row r="10409" spans="1:4" x14ac:dyDescent="0.3">
      <c r="A10409">
        <v>252427</v>
      </c>
      <c r="B10409" t="s">
        <v>128</v>
      </c>
      <c r="C10409">
        <v>1</v>
      </c>
      <c r="D10409" s="2">
        <v>44342.854505021365</v>
      </c>
    </row>
    <row r="10410" spans="1:4" x14ac:dyDescent="0.3">
      <c r="A10410">
        <v>252452</v>
      </c>
      <c r="B10410" t="s">
        <v>128</v>
      </c>
      <c r="C10410">
        <v>1</v>
      </c>
      <c r="D10410" s="2">
        <v>44384.425880056981</v>
      </c>
    </row>
    <row r="10411" spans="1:4" x14ac:dyDescent="0.3">
      <c r="A10411">
        <v>252464</v>
      </c>
      <c r="B10411" t="s">
        <v>128</v>
      </c>
      <c r="C10411">
        <v>1</v>
      </c>
      <c r="D10411" s="2">
        <v>44340.976122863249</v>
      </c>
    </row>
    <row r="10412" spans="1:4" x14ac:dyDescent="0.3">
      <c r="A10412">
        <v>252467</v>
      </c>
      <c r="B10412" t="s">
        <v>128</v>
      </c>
      <c r="C10412">
        <v>1</v>
      </c>
      <c r="D10412" s="2">
        <v>44346.086584864672</v>
      </c>
    </row>
    <row r="10413" spans="1:4" x14ac:dyDescent="0.3">
      <c r="A10413">
        <v>252476</v>
      </c>
      <c r="B10413" t="s">
        <v>128</v>
      </c>
      <c r="C10413">
        <v>-4</v>
      </c>
      <c r="D10413" s="2">
        <v>44313.974975605415</v>
      </c>
    </row>
    <row r="10414" spans="1:4" x14ac:dyDescent="0.3">
      <c r="A10414">
        <v>252511</v>
      </c>
      <c r="B10414" t="s">
        <v>128</v>
      </c>
      <c r="C10414">
        <v>-4</v>
      </c>
      <c r="D10414" s="2">
        <v>44379.284879273509</v>
      </c>
    </row>
    <row r="10415" spans="1:4" x14ac:dyDescent="0.3">
      <c r="A10415">
        <v>252561</v>
      </c>
      <c r="B10415" t="s">
        <v>128</v>
      </c>
      <c r="C10415">
        <v>1</v>
      </c>
      <c r="D10415" s="2">
        <v>44306.640868447292</v>
      </c>
    </row>
    <row r="10416" spans="1:4" x14ac:dyDescent="0.3">
      <c r="A10416">
        <v>252577</v>
      </c>
      <c r="B10416" t="s">
        <v>128</v>
      </c>
      <c r="C10416">
        <v>0</v>
      </c>
      <c r="D10416" s="2">
        <v>44357.001386039883</v>
      </c>
    </row>
    <row r="10417" spans="1:4" x14ac:dyDescent="0.3">
      <c r="A10417">
        <v>252630</v>
      </c>
      <c r="B10417" t="s">
        <v>128</v>
      </c>
      <c r="C10417">
        <v>-6</v>
      </c>
      <c r="D10417" s="2">
        <v>44312.712775676642</v>
      </c>
    </row>
    <row r="10418" spans="1:4" x14ac:dyDescent="0.3">
      <c r="A10418">
        <v>252648</v>
      </c>
      <c r="B10418" t="s">
        <v>128</v>
      </c>
      <c r="C10418">
        <v>2</v>
      </c>
      <c r="D10418" s="2">
        <v>44368.384958974362</v>
      </c>
    </row>
    <row r="10419" spans="1:4" x14ac:dyDescent="0.3">
      <c r="A10419">
        <v>252691</v>
      </c>
      <c r="B10419" t="s">
        <v>128</v>
      </c>
      <c r="C10419">
        <v>1</v>
      </c>
      <c r="D10419" s="2">
        <v>44346.720811253559</v>
      </c>
    </row>
    <row r="10420" spans="1:4" x14ac:dyDescent="0.3">
      <c r="A10420">
        <v>252719</v>
      </c>
      <c r="B10420" t="s">
        <v>128</v>
      </c>
      <c r="C10420">
        <v>0</v>
      </c>
      <c r="D10420" s="2">
        <v>44400.572540705129</v>
      </c>
    </row>
    <row r="10421" spans="1:4" x14ac:dyDescent="0.3">
      <c r="A10421">
        <v>252736</v>
      </c>
      <c r="B10421" t="s">
        <v>128</v>
      </c>
      <c r="C10421">
        <v>3</v>
      </c>
      <c r="D10421" s="2">
        <v>44336.626738176637</v>
      </c>
    </row>
    <row r="10422" spans="1:4" x14ac:dyDescent="0.3">
      <c r="A10422">
        <v>252745</v>
      </c>
      <c r="B10422" t="s">
        <v>128</v>
      </c>
      <c r="C10422">
        <v>3</v>
      </c>
      <c r="D10422" s="2">
        <v>44344.552623753567</v>
      </c>
    </row>
    <row r="10423" spans="1:4" x14ac:dyDescent="0.3">
      <c r="A10423">
        <v>252826</v>
      </c>
      <c r="B10423" t="s">
        <v>128</v>
      </c>
      <c r="C10423">
        <v>1</v>
      </c>
      <c r="D10423" s="2">
        <v>44341.268913390311</v>
      </c>
    </row>
    <row r="10424" spans="1:4" x14ac:dyDescent="0.3">
      <c r="A10424">
        <v>252879</v>
      </c>
      <c r="B10424" t="s">
        <v>128</v>
      </c>
      <c r="C10424">
        <v>2</v>
      </c>
      <c r="D10424" s="2">
        <v>44298.528506944444</v>
      </c>
    </row>
    <row r="10425" spans="1:4" x14ac:dyDescent="0.3">
      <c r="A10425">
        <v>252882</v>
      </c>
      <c r="B10425" t="s">
        <v>128</v>
      </c>
      <c r="C10425">
        <v>1</v>
      </c>
      <c r="D10425" s="2">
        <v>44319.946540455843</v>
      </c>
    </row>
    <row r="10426" spans="1:4" x14ac:dyDescent="0.3">
      <c r="A10426">
        <v>252889</v>
      </c>
      <c r="B10426" t="s">
        <v>128</v>
      </c>
      <c r="C10426">
        <v>1</v>
      </c>
      <c r="D10426" s="2">
        <v>44297.747621688031</v>
      </c>
    </row>
    <row r="10427" spans="1:4" x14ac:dyDescent="0.3">
      <c r="A10427">
        <v>252895</v>
      </c>
      <c r="B10427" t="s">
        <v>128</v>
      </c>
      <c r="C10427">
        <v>1</v>
      </c>
      <c r="D10427" s="2">
        <v>44314.310736467232</v>
      </c>
    </row>
    <row r="10428" spans="1:4" x14ac:dyDescent="0.3">
      <c r="A10428">
        <v>252908</v>
      </c>
      <c r="B10428" t="s">
        <v>128</v>
      </c>
      <c r="C10428">
        <v>-4</v>
      </c>
      <c r="D10428" s="2">
        <v>44319.031579095441</v>
      </c>
    </row>
    <row r="10429" spans="1:4" x14ac:dyDescent="0.3">
      <c r="A10429">
        <v>252942</v>
      </c>
      <c r="B10429" t="s">
        <v>128</v>
      </c>
      <c r="C10429">
        <v>2</v>
      </c>
      <c r="D10429" s="2">
        <v>44309.4631070869</v>
      </c>
    </row>
    <row r="10430" spans="1:4" x14ac:dyDescent="0.3">
      <c r="A10430">
        <v>252949</v>
      </c>
      <c r="B10430" t="s">
        <v>128</v>
      </c>
      <c r="C10430">
        <v>0</v>
      </c>
      <c r="D10430" s="2">
        <v>44319.005558511395</v>
      </c>
    </row>
    <row r="10431" spans="1:4" x14ac:dyDescent="0.3">
      <c r="A10431">
        <v>252983</v>
      </c>
      <c r="B10431" t="s">
        <v>128</v>
      </c>
      <c r="C10431">
        <v>0</v>
      </c>
      <c r="D10431" s="2">
        <v>44344.989494551286</v>
      </c>
    </row>
    <row r="10432" spans="1:4" x14ac:dyDescent="0.3">
      <c r="A10432">
        <v>253008</v>
      </c>
      <c r="B10432" t="s">
        <v>128</v>
      </c>
      <c r="C10432">
        <v>0</v>
      </c>
      <c r="D10432" s="2">
        <v>44350.488356160968</v>
      </c>
    </row>
    <row r="10433" spans="1:4" x14ac:dyDescent="0.3">
      <c r="A10433">
        <v>253016</v>
      </c>
      <c r="B10433" t="s">
        <v>128</v>
      </c>
      <c r="C10433">
        <v>-5</v>
      </c>
      <c r="D10433" s="2">
        <v>44397.992283938751</v>
      </c>
    </row>
    <row r="10434" spans="1:4" x14ac:dyDescent="0.3">
      <c r="A10434">
        <v>253065</v>
      </c>
      <c r="B10434" t="s">
        <v>128</v>
      </c>
      <c r="C10434">
        <v>3</v>
      </c>
      <c r="D10434" s="2">
        <v>44375.127757763526</v>
      </c>
    </row>
    <row r="10435" spans="1:4" x14ac:dyDescent="0.3">
      <c r="A10435">
        <v>253076</v>
      </c>
      <c r="B10435" t="s">
        <v>128</v>
      </c>
      <c r="C10435">
        <v>2</v>
      </c>
      <c r="D10435" s="2">
        <v>44313.227705270656</v>
      </c>
    </row>
    <row r="10436" spans="1:4" x14ac:dyDescent="0.3">
      <c r="A10436">
        <v>253090</v>
      </c>
      <c r="B10436" t="s">
        <v>128</v>
      </c>
      <c r="C10436">
        <v>2</v>
      </c>
      <c r="D10436" s="2">
        <v>44323.107932514249</v>
      </c>
    </row>
    <row r="10437" spans="1:4" x14ac:dyDescent="0.3">
      <c r="A10437">
        <v>253108</v>
      </c>
      <c r="B10437" t="s">
        <v>128</v>
      </c>
      <c r="C10437">
        <v>2</v>
      </c>
      <c r="D10437" s="2">
        <v>44345.829490883196</v>
      </c>
    </row>
    <row r="10438" spans="1:4" x14ac:dyDescent="0.3">
      <c r="A10438">
        <v>253129</v>
      </c>
      <c r="B10438" t="s">
        <v>128</v>
      </c>
      <c r="C10438">
        <v>9</v>
      </c>
      <c r="D10438" s="2">
        <v>44315.041292485752</v>
      </c>
    </row>
    <row r="10439" spans="1:4" x14ac:dyDescent="0.3">
      <c r="A10439">
        <v>253137</v>
      </c>
      <c r="B10439" t="s">
        <v>128</v>
      </c>
      <c r="C10439">
        <v>3</v>
      </c>
      <c r="D10439" s="2">
        <v>44285.766614992877</v>
      </c>
    </row>
    <row r="10440" spans="1:4" x14ac:dyDescent="0.3">
      <c r="A10440">
        <v>253191</v>
      </c>
      <c r="B10440" t="s">
        <v>128</v>
      </c>
      <c r="C10440">
        <v>5</v>
      </c>
      <c r="D10440" s="2">
        <v>44383.558455947292</v>
      </c>
    </row>
    <row r="10441" spans="1:4" x14ac:dyDescent="0.3">
      <c r="A10441">
        <v>253203</v>
      </c>
      <c r="B10441" t="s">
        <v>128</v>
      </c>
      <c r="C10441">
        <v>3</v>
      </c>
      <c r="D10441" s="2">
        <v>44342.134217948718</v>
      </c>
    </row>
    <row r="10442" spans="1:4" x14ac:dyDescent="0.3">
      <c r="A10442">
        <v>253224</v>
      </c>
      <c r="B10442" t="s">
        <v>128</v>
      </c>
      <c r="C10442">
        <v>0</v>
      </c>
      <c r="D10442" s="2">
        <v>44313.116070940174</v>
      </c>
    </row>
    <row r="10443" spans="1:4" x14ac:dyDescent="0.3">
      <c r="A10443">
        <v>253235</v>
      </c>
      <c r="B10443" t="s">
        <v>128</v>
      </c>
      <c r="C10443">
        <v>0</v>
      </c>
      <c r="D10443" s="2">
        <v>44357.972166381776</v>
      </c>
    </row>
    <row r="10444" spans="1:4" x14ac:dyDescent="0.3">
      <c r="A10444">
        <v>253236</v>
      </c>
      <c r="B10444" t="s">
        <v>128</v>
      </c>
      <c r="C10444">
        <v>10</v>
      </c>
      <c r="D10444" s="2">
        <v>44378.224686965812</v>
      </c>
    </row>
    <row r="10445" spans="1:4" x14ac:dyDescent="0.3">
      <c r="A10445">
        <v>253247</v>
      </c>
      <c r="B10445" t="s">
        <v>128</v>
      </c>
      <c r="C10445">
        <v>3</v>
      </c>
      <c r="D10445" s="2">
        <v>44396.48540224359</v>
      </c>
    </row>
    <row r="10446" spans="1:4" x14ac:dyDescent="0.3">
      <c r="A10446">
        <v>253249</v>
      </c>
      <c r="B10446" t="s">
        <v>128</v>
      </c>
      <c r="C10446">
        <v>2</v>
      </c>
      <c r="D10446" s="2">
        <v>44307.97114383903</v>
      </c>
    </row>
    <row r="10447" spans="1:4" x14ac:dyDescent="0.3">
      <c r="A10447">
        <v>253275</v>
      </c>
      <c r="B10447" t="s">
        <v>128</v>
      </c>
      <c r="C10447">
        <v>1</v>
      </c>
      <c r="D10447" s="2">
        <v>44286.376038176641</v>
      </c>
    </row>
    <row r="10448" spans="1:4" x14ac:dyDescent="0.3">
      <c r="A10448">
        <v>253279</v>
      </c>
      <c r="B10448" t="s">
        <v>128</v>
      </c>
      <c r="C10448">
        <v>1</v>
      </c>
      <c r="D10448" s="2">
        <v>44298.660854095448</v>
      </c>
    </row>
    <row r="10449" spans="1:4" x14ac:dyDescent="0.3">
      <c r="A10449">
        <v>253285</v>
      </c>
      <c r="B10449" t="s">
        <v>128</v>
      </c>
      <c r="C10449">
        <v>-4</v>
      </c>
      <c r="D10449" s="2">
        <v>44387.857750605413</v>
      </c>
    </row>
    <row r="10450" spans="1:4" x14ac:dyDescent="0.3">
      <c r="A10450">
        <v>253326</v>
      </c>
      <c r="B10450" t="s">
        <v>128</v>
      </c>
      <c r="C10450">
        <v>0</v>
      </c>
      <c r="D10450" s="2">
        <v>44319.142463995733</v>
      </c>
    </row>
    <row r="10451" spans="1:4" x14ac:dyDescent="0.3">
      <c r="A10451">
        <v>253376</v>
      </c>
      <c r="B10451" t="s">
        <v>128</v>
      </c>
      <c r="C10451">
        <v>2</v>
      </c>
      <c r="D10451" s="2">
        <v>44344.577599252145</v>
      </c>
    </row>
    <row r="10452" spans="1:4" x14ac:dyDescent="0.3">
      <c r="A10452">
        <v>253378</v>
      </c>
      <c r="B10452" t="s">
        <v>128</v>
      </c>
      <c r="C10452">
        <v>0</v>
      </c>
      <c r="D10452" s="2">
        <v>44344.141732763528</v>
      </c>
    </row>
    <row r="10453" spans="1:4" x14ac:dyDescent="0.3">
      <c r="A10453">
        <v>253408</v>
      </c>
      <c r="B10453" t="s">
        <v>128</v>
      </c>
      <c r="C10453">
        <v>1</v>
      </c>
      <c r="D10453" s="2">
        <v>44310.108117556978</v>
      </c>
    </row>
    <row r="10454" spans="1:4" x14ac:dyDescent="0.3">
      <c r="A10454">
        <v>253415</v>
      </c>
      <c r="B10454" t="s">
        <v>128</v>
      </c>
      <c r="C10454">
        <v>3</v>
      </c>
      <c r="D10454" s="2">
        <v>44315.572961538463</v>
      </c>
    </row>
    <row r="10455" spans="1:4" x14ac:dyDescent="0.3">
      <c r="A10455">
        <v>253426</v>
      </c>
      <c r="B10455" t="s">
        <v>128</v>
      </c>
      <c r="C10455">
        <v>1</v>
      </c>
      <c r="D10455" s="2">
        <v>44374.957321937327</v>
      </c>
    </row>
    <row r="10456" spans="1:4" x14ac:dyDescent="0.3">
      <c r="A10456">
        <v>253434</v>
      </c>
      <c r="B10456" t="s">
        <v>128</v>
      </c>
      <c r="C10456">
        <v>1</v>
      </c>
      <c r="D10456" s="2">
        <v>44311.403679772084</v>
      </c>
    </row>
    <row r="10457" spans="1:4" x14ac:dyDescent="0.3">
      <c r="A10457">
        <v>253442</v>
      </c>
      <c r="B10457" t="s">
        <v>128</v>
      </c>
      <c r="C10457">
        <v>3</v>
      </c>
      <c r="D10457" s="2">
        <v>44341.004049216528</v>
      </c>
    </row>
    <row r="10458" spans="1:4" x14ac:dyDescent="0.3">
      <c r="A10458">
        <v>253451</v>
      </c>
      <c r="B10458" t="s">
        <v>128</v>
      </c>
      <c r="C10458">
        <v>1</v>
      </c>
      <c r="D10458" s="2">
        <v>44393.436600142457</v>
      </c>
    </row>
    <row r="10459" spans="1:4" x14ac:dyDescent="0.3">
      <c r="A10459">
        <v>253483</v>
      </c>
      <c r="B10459" t="s">
        <v>128</v>
      </c>
      <c r="C10459">
        <v>0</v>
      </c>
      <c r="D10459" s="2">
        <v>44315.274080056981</v>
      </c>
    </row>
    <row r="10460" spans="1:4" x14ac:dyDescent="0.3">
      <c r="A10460">
        <v>253513</v>
      </c>
      <c r="B10460" t="s">
        <v>128</v>
      </c>
      <c r="C10460">
        <v>-5</v>
      </c>
      <c r="D10460" s="2">
        <v>44375.827126068376</v>
      </c>
    </row>
    <row r="10461" spans="1:4" x14ac:dyDescent="0.3">
      <c r="A10461">
        <v>253566</v>
      </c>
      <c r="B10461" t="s">
        <v>128</v>
      </c>
      <c r="C10461">
        <v>3</v>
      </c>
      <c r="D10461" s="2">
        <v>44393.289974750718</v>
      </c>
    </row>
    <row r="10462" spans="1:4" x14ac:dyDescent="0.3">
      <c r="A10462">
        <v>253568</v>
      </c>
      <c r="B10462" t="s">
        <v>128</v>
      </c>
      <c r="C10462">
        <v>0</v>
      </c>
      <c r="D10462" s="2">
        <v>44375.553971438749</v>
      </c>
    </row>
    <row r="10463" spans="1:4" x14ac:dyDescent="0.3">
      <c r="A10463">
        <v>253616</v>
      </c>
      <c r="B10463" t="s">
        <v>128</v>
      </c>
      <c r="C10463">
        <v>2</v>
      </c>
      <c r="D10463" s="2">
        <v>44345.803168233622</v>
      </c>
    </row>
    <row r="10464" spans="1:4" x14ac:dyDescent="0.3">
      <c r="A10464">
        <v>253625</v>
      </c>
      <c r="B10464" t="s">
        <v>128</v>
      </c>
      <c r="C10464">
        <v>0</v>
      </c>
      <c r="D10464" s="2">
        <v>44315.741986502842</v>
      </c>
    </row>
    <row r="10465" spans="1:4" x14ac:dyDescent="0.3">
      <c r="A10465">
        <v>253634</v>
      </c>
      <c r="B10465" t="s">
        <v>128</v>
      </c>
      <c r="C10465">
        <v>2</v>
      </c>
      <c r="D10465" s="2">
        <v>44307.612501780619</v>
      </c>
    </row>
    <row r="10466" spans="1:4" x14ac:dyDescent="0.3">
      <c r="A10466">
        <v>253636</v>
      </c>
      <c r="B10466" t="s">
        <v>128</v>
      </c>
      <c r="C10466">
        <v>0</v>
      </c>
      <c r="D10466" s="2">
        <v>44287.691676068374</v>
      </c>
    </row>
    <row r="10467" spans="1:4" x14ac:dyDescent="0.3">
      <c r="A10467">
        <v>253638</v>
      </c>
      <c r="B10467" t="s">
        <v>128</v>
      </c>
      <c r="C10467">
        <v>0</v>
      </c>
      <c r="D10467" s="2">
        <v>44373.167445334759</v>
      </c>
    </row>
    <row r="10468" spans="1:4" x14ac:dyDescent="0.3">
      <c r="A10468">
        <v>253695</v>
      </c>
      <c r="B10468" t="s">
        <v>128</v>
      </c>
      <c r="C10468">
        <v>2</v>
      </c>
      <c r="D10468" s="2">
        <v>44317.377982300568</v>
      </c>
    </row>
    <row r="10469" spans="1:4" x14ac:dyDescent="0.3">
      <c r="A10469">
        <v>253757</v>
      </c>
      <c r="B10469" t="s">
        <v>128</v>
      </c>
      <c r="C10469">
        <v>2</v>
      </c>
      <c r="D10469" s="2">
        <v>44370.997138532766</v>
      </c>
    </row>
    <row r="10470" spans="1:4" x14ac:dyDescent="0.3">
      <c r="A10470">
        <v>253787</v>
      </c>
      <c r="B10470" t="s">
        <v>128</v>
      </c>
      <c r="C10470">
        <v>3</v>
      </c>
      <c r="D10470" s="2">
        <v>44286.11618792735</v>
      </c>
    </row>
    <row r="10471" spans="1:4" x14ac:dyDescent="0.3">
      <c r="A10471">
        <v>253805</v>
      </c>
      <c r="B10471" t="s">
        <v>128</v>
      </c>
      <c r="C10471">
        <v>2</v>
      </c>
      <c r="D10471" s="2">
        <v>44284.075209294868</v>
      </c>
    </row>
    <row r="10472" spans="1:4" x14ac:dyDescent="0.3">
      <c r="A10472">
        <v>253879</v>
      </c>
      <c r="B10472" t="s">
        <v>128</v>
      </c>
      <c r="C10472">
        <v>1</v>
      </c>
      <c r="D10472" s="2">
        <v>44313.269063782049</v>
      </c>
    </row>
    <row r="10473" spans="1:4" x14ac:dyDescent="0.3">
      <c r="A10473">
        <v>253931</v>
      </c>
      <c r="B10473" t="s">
        <v>128</v>
      </c>
      <c r="C10473">
        <v>0</v>
      </c>
      <c r="D10473" s="2">
        <v>44284.298261680917</v>
      </c>
    </row>
    <row r="10474" spans="1:4" x14ac:dyDescent="0.3">
      <c r="A10474">
        <v>253934</v>
      </c>
      <c r="B10474" t="s">
        <v>128</v>
      </c>
      <c r="C10474">
        <v>2</v>
      </c>
      <c r="D10474" s="2">
        <v>44371.313115883197</v>
      </c>
    </row>
    <row r="10475" spans="1:4" x14ac:dyDescent="0.3">
      <c r="A10475">
        <v>253954</v>
      </c>
      <c r="B10475" t="s">
        <v>128</v>
      </c>
      <c r="C10475">
        <v>4</v>
      </c>
      <c r="D10475" s="2">
        <v>44317.032019408827</v>
      </c>
    </row>
    <row r="10476" spans="1:4" x14ac:dyDescent="0.3">
      <c r="A10476">
        <v>254019</v>
      </c>
      <c r="B10476" t="s">
        <v>128</v>
      </c>
      <c r="C10476">
        <v>1</v>
      </c>
      <c r="D10476" s="2">
        <v>44304.123257585474</v>
      </c>
    </row>
    <row r="10477" spans="1:4" x14ac:dyDescent="0.3">
      <c r="A10477">
        <v>254035</v>
      </c>
      <c r="B10477" t="s">
        <v>128</v>
      </c>
      <c r="C10477">
        <v>-5</v>
      </c>
      <c r="D10477" s="2">
        <v>44371.921781160971</v>
      </c>
    </row>
    <row r="10478" spans="1:4" x14ac:dyDescent="0.3">
      <c r="A10478">
        <v>254057</v>
      </c>
      <c r="B10478" t="s">
        <v>128</v>
      </c>
      <c r="C10478">
        <v>2</v>
      </c>
      <c r="D10478" s="2">
        <v>44378.980874928769</v>
      </c>
    </row>
    <row r="10479" spans="1:4" x14ac:dyDescent="0.3">
      <c r="A10479">
        <v>254069</v>
      </c>
      <c r="B10479" t="s">
        <v>128</v>
      </c>
      <c r="C10479">
        <v>-4</v>
      </c>
      <c r="D10479" s="2">
        <v>44297.654264494304</v>
      </c>
    </row>
    <row r="10480" spans="1:4" x14ac:dyDescent="0.3">
      <c r="A10480">
        <v>254098</v>
      </c>
      <c r="B10480" t="s">
        <v>128</v>
      </c>
      <c r="C10480">
        <v>3</v>
      </c>
      <c r="D10480" s="2">
        <v>44314.403126994301</v>
      </c>
    </row>
    <row r="10481" spans="1:4" x14ac:dyDescent="0.3">
      <c r="A10481">
        <v>254119</v>
      </c>
      <c r="B10481" t="s">
        <v>128</v>
      </c>
      <c r="C10481">
        <v>3</v>
      </c>
      <c r="D10481" s="2">
        <v>44373.237660612533</v>
      </c>
    </row>
    <row r="10482" spans="1:4" x14ac:dyDescent="0.3">
      <c r="A10482">
        <v>254123</v>
      </c>
      <c r="B10482" t="s">
        <v>128</v>
      </c>
      <c r="C10482">
        <v>3</v>
      </c>
      <c r="D10482" s="2">
        <v>44313.464391096866</v>
      </c>
    </row>
    <row r="10483" spans="1:4" x14ac:dyDescent="0.3">
      <c r="A10483">
        <v>254153</v>
      </c>
      <c r="B10483" t="s">
        <v>128</v>
      </c>
      <c r="C10483">
        <v>7</v>
      </c>
      <c r="D10483" s="2">
        <v>44298.287179487183</v>
      </c>
    </row>
    <row r="10484" spans="1:4" x14ac:dyDescent="0.3">
      <c r="A10484">
        <v>254165</v>
      </c>
      <c r="B10484" t="s">
        <v>128</v>
      </c>
      <c r="C10484">
        <v>6</v>
      </c>
      <c r="D10484" s="2">
        <v>44290.69392307692</v>
      </c>
    </row>
    <row r="10485" spans="1:4" x14ac:dyDescent="0.3">
      <c r="A10485">
        <v>254179</v>
      </c>
      <c r="B10485" t="s">
        <v>128</v>
      </c>
      <c r="C10485">
        <v>1</v>
      </c>
      <c r="D10485" s="2">
        <v>44333.013822649569</v>
      </c>
    </row>
    <row r="10486" spans="1:4" x14ac:dyDescent="0.3">
      <c r="A10486">
        <v>254183</v>
      </c>
      <c r="B10486" t="s">
        <v>128</v>
      </c>
      <c r="C10486">
        <v>2</v>
      </c>
      <c r="D10486" s="2">
        <v>44371.297190170939</v>
      </c>
    </row>
    <row r="10487" spans="1:4" x14ac:dyDescent="0.3">
      <c r="A10487">
        <v>254193</v>
      </c>
      <c r="B10487" t="s">
        <v>128</v>
      </c>
      <c r="C10487">
        <v>7</v>
      </c>
      <c r="D10487" s="2">
        <v>44373.578569480058</v>
      </c>
    </row>
    <row r="10488" spans="1:4" x14ac:dyDescent="0.3">
      <c r="A10488">
        <v>254211</v>
      </c>
      <c r="B10488" t="s">
        <v>128</v>
      </c>
      <c r="C10488">
        <v>-4</v>
      </c>
      <c r="D10488" s="2">
        <v>44324.034798539884</v>
      </c>
    </row>
    <row r="10489" spans="1:4" x14ac:dyDescent="0.3">
      <c r="A10489">
        <v>254220</v>
      </c>
      <c r="B10489" t="s">
        <v>128</v>
      </c>
      <c r="C10489">
        <v>3</v>
      </c>
      <c r="D10489" s="2">
        <v>44311.01174298433</v>
      </c>
    </row>
    <row r="10490" spans="1:4" x14ac:dyDescent="0.3">
      <c r="A10490">
        <v>254244</v>
      </c>
      <c r="B10490" t="s">
        <v>128</v>
      </c>
      <c r="C10490">
        <v>2</v>
      </c>
      <c r="D10490" s="2">
        <v>44370.400173290604</v>
      </c>
    </row>
    <row r="10491" spans="1:4" x14ac:dyDescent="0.3">
      <c r="A10491">
        <v>254283</v>
      </c>
      <c r="B10491" t="s">
        <v>128</v>
      </c>
      <c r="C10491">
        <v>9</v>
      </c>
      <c r="D10491" s="2">
        <v>44344.412987678072</v>
      </c>
    </row>
    <row r="10492" spans="1:4" x14ac:dyDescent="0.3">
      <c r="A10492">
        <v>254296</v>
      </c>
      <c r="B10492" t="s">
        <v>128</v>
      </c>
      <c r="C10492">
        <v>3</v>
      </c>
      <c r="D10492" s="2">
        <v>44309.967088390316</v>
      </c>
    </row>
    <row r="10493" spans="1:4" x14ac:dyDescent="0.3">
      <c r="A10493">
        <v>254310</v>
      </c>
      <c r="B10493" t="s">
        <v>128</v>
      </c>
      <c r="C10493">
        <v>0</v>
      </c>
      <c r="D10493" s="2">
        <v>44309.362189779204</v>
      </c>
    </row>
    <row r="10494" spans="1:4" x14ac:dyDescent="0.3">
      <c r="A10494">
        <v>254311</v>
      </c>
      <c r="B10494" t="s">
        <v>128</v>
      </c>
      <c r="C10494">
        <v>2</v>
      </c>
      <c r="D10494" s="2">
        <v>44330.563602065537</v>
      </c>
    </row>
    <row r="10495" spans="1:4" x14ac:dyDescent="0.3">
      <c r="A10495">
        <v>254331</v>
      </c>
      <c r="B10495" t="s">
        <v>128</v>
      </c>
      <c r="C10495">
        <v>0</v>
      </c>
      <c r="D10495" s="2">
        <v>44339.890495548432</v>
      </c>
    </row>
    <row r="10496" spans="1:4" x14ac:dyDescent="0.3">
      <c r="A10496">
        <v>254335</v>
      </c>
      <c r="B10496" t="s">
        <v>128</v>
      </c>
      <c r="C10496">
        <v>3</v>
      </c>
      <c r="D10496" s="2">
        <v>44317.487590954421</v>
      </c>
    </row>
    <row r="10497" spans="1:4" x14ac:dyDescent="0.3">
      <c r="A10497">
        <v>254337</v>
      </c>
      <c r="B10497" t="s">
        <v>128</v>
      </c>
      <c r="C10497">
        <v>3</v>
      </c>
      <c r="D10497" s="2">
        <v>44310.382147435899</v>
      </c>
    </row>
    <row r="10498" spans="1:4" x14ac:dyDescent="0.3">
      <c r="A10498">
        <v>254362</v>
      </c>
      <c r="B10498" t="s">
        <v>128</v>
      </c>
      <c r="C10498">
        <v>1</v>
      </c>
      <c r="D10498" s="2">
        <v>44371.723623326216</v>
      </c>
    </row>
    <row r="10499" spans="1:4" x14ac:dyDescent="0.3">
      <c r="A10499">
        <v>254367</v>
      </c>
      <c r="B10499" t="s">
        <v>128</v>
      </c>
      <c r="C10499">
        <v>5</v>
      </c>
      <c r="D10499" s="2">
        <v>44344.769962428778</v>
      </c>
    </row>
    <row r="10500" spans="1:4" x14ac:dyDescent="0.3">
      <c r="A10500">
        <v>254384</v>
      </c>
      <c r="B10500" t="s">
        <v>128</v>
      </c>
      <c r="C10500">
        <v>0</v>
      </c>
      <c r="D10500" s="2">
        <v>44343.770638176647</v>
      </c>
    </row>
    <row r="10501" spans="1:4" x14ac:dyDescent="0.3">
      <c r="A10501">
        <v>254402</v>
      </c>
      <c r="B10501" t="s">
        <v>128</v>
      </c>
      <c r="C10501">
        <v>3</v>
      </c>
      <c r="D10501" s="2">
        <v>44310.010739992882</v>
      </c>
    </row>
    <row r="10502" spans="1:4" x14ac:dyDescent="0.3">
      <c r="A10502">
        <v>254408</v>
      </c>
      <c r="B10502" t="s">
        <v>128</v>
      </c>
      <c r="C10502">
        <v>2</v>
      </c>
      <c r="D10502" s="2">
        <v>44325.988697863249</v>
      </c>
    </row>
    <row r="10503" spans="1:4" x14ac:dyDescent="0.3">
      <c r="A10503">
        <v>254409</v>
      </c>
      <c r="B10503" t="s">
        <v>128</v>
      </c>
      <c r="C10503">
        <v>6</v>
      </c>
      <c r="D10503" s="2">
        <v>44310.423044836185</v>
      </c>
    </row>
    <row r="10504" spans="1:4" x14ac:dyDescent="0.3">
      <c r="A10504">
        <v>254425</v>
      </c>
      <c r="B10504" t="s">
        <v>128</v>
      </c>
      <c r="C10504">
        <v>3</v>
      </c>
      <c r="D10504" s="2">
        <v>44372.945294301993</v>
      </c>
    </row>
    <row r="10505" spans="1:4" x14ac:dyDescent="0.3">
      <c r="A10505">
        <v>254462</v>
      </c>
      <c r="B10505" t="s">
        <v>128</v>
      </c>
      <c r="C10505">
        <v>-4</v>
      </c>
      <c r="D10505" s="2">
        <v>44364.435283974359</v>
      </c>
    </row>
    <row r="10506" spans="1:4" x14ac:dyDescent="0.3">
      <c r="A10506">
        <v>254471</v>
      </c>
      <c r="B10506" t="s">
        <v>128</v>
      </c>
      <c r="C10506">
        <v>12</v>
      </c>
      <c r="D10506" s="2">
        <v>44374.188494586895</v>
      </c>
    </row>
    <row r="10507" spans="1:4" x14ac:dyDescent="0.3">
      <c r="A10507">
        <v>254481</v>
      </c>
      <c r="B10507" t="s">
        <v>128</v>
      </c>
      <c r="C10507">
        <v>5</v>
      </c>
      <c r="D10507" s="2">
        <v>44310.685114779204</v>
      </c>
    </row>
    <row r="10508" spans="1:4" x14ac:dyDescent="0.3">
      <c r="A10508">
        <v>254489</v>
      </c>
      <c r="B10508" t="s">
        <v>128</v>
      </c>
      <c r="C10508">
        <v>0</v>
      </c>
      <c r="D10508" s="2">
        <v>44309.628104095442</v>
      </c>
    </row>
    <row r="10509" spans="1:4" x14ac:dyDescent="0.3">
      <c r="A10509">
        <v>254504</v>
      </c>
      <c r="B10509" t="s">
        <v>128</v>
      </c>
      <c r="C10509">
        <v>1</v>
      </c>
      <c r="D10509" s="2">
        <v>44375.687371438748</v>
      </c>
    </row>
    <row r="10510" spans="1:4" x14ac:dyDescent="0.3">
      <c r="A10510">
        <v>254512</v>
      </c>
      <c r="B10510" t="s">
        <v>128</v>
      </c>
      <c r="C10510">
        <v>3</v>
      </c>
      <c r="D10510" s="2">
        <v>44310.840477884616</v>
      </c>
    </row>
    <row r="10511" spans="1:4" x14ac:dyDescent="0.3">
      <c r="A10511">
        <v>254529</v>
      </c>
      <c r="B10511" t="s">
        <v>128</v>
      </c>
      <c r="C10511">
        <v>2</v>
      </c>
      <c r="D10511" s="2">
        <v>44295.386143589749</v>
      </c>
    </row>
    <row r="10512" spans="1:4" x14ac:dyDescent="0.3">
      <c r="A10512">
        <v>254558</v>
      </c>
      <c r="B10512" t="s">
        <v>128</v>
      </c>
      <c r="C10512">
        <v>3</v>
      </c>
      <c r="D10512" s="2">
        <v>44347.919530270665</v>
      </c>
    </row>
    <row r="10513" spans="1:4" x14ac:dyDescent="0.3">
      <c r="A10513">
        <v>254604</v>
      </c>
      <c r="B10513" t="s">
        <v>128</v>
      </c>
      <c r="C10513">
        <v>5</v>
      </c>
      <c r="D10513" s="2">
        <v>44343.168730519945</v>
      </c>
    </row>
    <row r="10514" spans="1:4" x14ac:dyDescent="0.3">
      <c r="A10514">
        <v>254626</v>
      </c>
      <c r="B10514" t="s">
        <v>128</v>
      </c>
      <c r="C10514">
        <v>0</v>
      </c>
      <c r="D10514" s="2">
        <v>44391.245387143877</v>
      </c>
    </row>
    <row r="10515" spans="1:4" x14ac:dyDescent="0.3">
      <c r="A10515">
        <v>254655</v>
      </c>
      <c r="B10515" t="s">
        <v>128</v>
      </c>
      <c r="C10515">
        <v>0</v>
      </c>
      <c r="D10515" s="2">
        <v>44316.200715455845</v>
      </c>
    </row>
    <row r="10516" spans="1:4" x14ac:dyDescent="0.3">
      <c r="A10516">
        <v>254662</v>
      </c>
      <c r="B10516" t="s">
        <v>128</v>
      </c>
      <c r="C10516">
        <v>1</v>
      </c>
      <c r="D10516" s="2">
        <v>44373.487140242163</v>
      </c>
    </row>
    <row r="10517" spans="1:4" x14ac:dyDescent="0.3">
      <c r="A10517">
        <v>254719</v>
      </c>
      <c r="B10517" t="s">
        <v>128</v>
      </c>
      <c r="C10517">
        <v>0</v>
      </c>
      <c r="D10517" s="2">
        <v>44387.740566132481</v>
      </c>
    </row>
    <row r="10518" spans="1:4" x14ac:dyDescent="0.3">
      <c r="A10518">
        <v>254728</v>
      </c>
      <c r="B10518" t="s">
        <v>128</v>
      </c>
      <c r="C10518">
        <v>0</v>
      </c>
      <c r="D10518" s="2">
        <v>44408.509328596861</v>
      </c>
    </row>
    <row r="10519" spans="1:4" x14ac:dyDescent="0.3">
      <c r="A10519">
        <v>254737</v>
      </c>
      <c r="B10519" t="s">
        <v>128</v>
      </c>
      <c r="C10519">
        <v>1</v>
      </c>
      <c r="D10519" s="2">
        <v>44315.224740633901</v>
      </c>
    </row>
    <row r="10520" spans="1:4" x14ac:dyDescent="0.3">
      <c r="A10520">
        <v>254754</v>
      </c>
      <c r="B10520" t="s">
        <v>128</v>
      </c>
      <c r="C10520">
        <v>0</v>
      </c>
      <c r="D10520" s="2">
        <v>44345.114452706548</v>
      </c>
    </row>
    <row r="10521" spans="1:4" x14ac:dyDescent="0.3">
      <c r="A10521">
        <v>254798</v>
      </c>
      <c r="B10521" t="s">
        <v>128</v>
      </c>
      <c r="C10521">
        <v>2</v>
      </c>
      <c r="D10521" s="2">
        <v>44391.605370975791</v>
      </c>
    </row>
    <row r="10522" spans="1:4" x14ac:dyDescent="0.3">
      <c r="A10522">
        <v>254803</v>
      </c>
      <c r="B10522" t="s">
        <v>128</v>
      </c>
      <c r="C10522">
        <v>0</v>
      </c>
      <c r="D10522" s="2">
        <v>44371.273549216523</v>
      </c>
    </row>
    <row r="10523" spans="1:4" x14ac:dyDescent="0.3">
      <c r="A10523">
        <v>254805</v>
      </c>
      <c r="B10523" t="s">
        <v>128</v>
      </c>
      <c r="C10523">
        <v>0</v>
      </c>
      <c r="D10523" s="2">
        <v>44308.356842806272</v>
      </c>
    </row>
    <row r="10524" spans="1:4" x14ac:dyDescent="0.3">
      <c r="A10524">
        <v>254807</v>
      </c>
      <c r="B10524" t="s">
        <v>128</v>
      </c>
      <c r="C10524">
        <v>0</v>
      </c>
      <c r="D10524" s="2">
        <v>44344.606291880344</v>
      </c>
    </row>
    <row r="10525" spans="1:4" x14ac:dyDescent="0.3">
      <c r="A10525">
        <v>254842</v>
      </c>
      <c r="B10525" t="s">
        <v>128</v>
      </c>
      <c r="C10525">
        <v>0</v>
      </c>
      <c r="D10525" s="2">
        <v>44374.069610754988</v>
      </c>
    </row>
    <row r="10526" spans="1:4" x14ac:dyDescent="0.3">
      <c r="A10526">
        <v>254865</v>
      </c>
      <c r="B10526" t="s">
        <v>128</v>
      </c>
      <c r="C10526">
        <v>1</v>
      </c>
      <c r="D10526" s="2">
        <v>44371.379379772079</v>
      </c>
    </row>
    <row r="10527" spans="1:4" x14ac:dyDescent="0.3">
      <c r="A10527">
        <v>254883</v>
      </c>
      <c r="B10527" t="s">
        <v>128</v>
      </c>
      <c r="C10527">
        <v>1</v>
      </c>
      <c r="D10527" s="2">
        <v>44359.155013782052</v>
      </c>
    </row>
    <row r="10528" spans="1:4" x14ac:dyDescent="0.3">
      <c r="A10528">
        <v>254892</v>
      </c>
      <c r="B10528" t="s">
        <v>128</v>
      </c>
      <c r="C10528">
        <v>1</v>
      </c>
      <c r="D10528" s="2">
        <v>44317.875157122508</v>
      </c>
    </row>
    <row r="10529" spans="1:4" x14ac:dyDescent="0.3">
      <c r="A10529">
        <v>254899</v>
      </c>
      <c r="B10529" t="s">
        <v>128</v>
      </c>
      <c r="C10529">
        <v>1</v>
      </c>
      <c r="D10529" s="2">
        <v>44314.415654095443</v>
      </c>
    </row>
    <row r="10530" spans="1:4" x14ac:dyDescent="0.3">
      <c r="A10530">
        <v>254900</v>
      </c>
      <c r="B10530" t="s">
        <v>128</v>
      </c>
      <c r="C10530">
        <v>1</v>
      </c>
      <c r="D10530" s="2">
        <v>44372.53806217949</v>
      </c>
    </row>
    <row r="10531" spans="1:4" x14ac:dyDescent="0.3">
      <c r="A10531">
        <v>254948</v>
      </c>
      <c r="B10531" t="s">
        <v>128</v>
      </c>
      <c r="C10531">
        <v>2</v>
      </c>
      <c r="D10531" s="2">
        <v>44356.942675641032</v>
      </c>
    </row>
    <row r="10532" spans="1:4" x14ac:dyDescent="0.3">
      <c r="A10532">
        <v>254966</v>
      </c>
      <c r="B10532" t="s">
        <v>128</v>
      </c>
      <c r="C10532">
        <v>7</v>
      </c>
      <c r="D10532" s="2">
        <v>44373.244822364672</v>
      </c>
    </row>
    <row r="10533" spans="1:4" x14ac:dyDescent="0.3">
      <c r="A10533">
        <v>255039</v>
      </c>
      <c r="B10533" t="s">
        <v>128</v>
      </c>
      <c r="C10533">
        <v>0</v>
      </c>
      <c r="D10533" s="2">
        <v>44313.634353846159</v>
      </c>
    </row>
    <row r="10534" spans="1:4" x14ac:dyDescent="0.3">
      <c r="A10534">
        <v>255059</v>
      </c>
      <c r="B10534" t="s">
        <v>128</v>
      </c>
      <c r="C10534">
        <v>-3</v>
      </c>
      <c r="D10534" s="2">
        <v>44305.234324180914</v>
      </c>
    </row>
    <row r="10535" spans="1:4" x14ac:dyDescent="0.3">
      <c r="A10535">
        <v>255078</v>
      </c>
      <c r="B10535" t="s">
        <v>128</v>
      </c>
      <c r="C10535">
        <v>5</v>
      </c>
      <c r="D10535" s="2">
        <v>44307.228161930194</v>
      </c>
    </row>
    <row r="10536" spans="1:4" x14ac:dyDescent="0.3">
      <c r="A10536">
        <v>255080</v>
      </c>
      <c r="B10536" t="s">
        <v>128</v>
      </c>
      <c r="C10536">
        <v>3</v>
      </c>
      <c r="D10536" s="2">
        <v>44344.454900605415</v>
      </c>
    </row>
    <row r="10537" spans="1:4" x14ac:dyDescent="0.3">
      <c r="A10537">
        <v>255140</v>
      </c>
      <c r="B10537" t="s">
        <v>128</v>
      </c>
      <c r="C10537">
        <v>0</v>
      </c>
      <c r="D10537" s="2">
        <v>44314.388094408838</v>
      </c>
    </row>
    <row r="10538" spans="1:4" x14ac:dyDescent="0.3">
      <c r="A10538">
        <v>255152</v>
      </c>
      <c r="B10538" t="s">
        <v>128</v>
      </c>
      <c r="C10538">
        <v>6</v>
      </c>
      <c r="D10538" s="2">
        <v>44376.035808084045</v>
      </c>
    </row>
    <row r="10539" spans="1:4" x14ac:dyDescent="0.3">
      <c r="A10539">
        <v>255172</v>
      </c>
      <c r="B10539" t="s">
        <v>128</v>
      </c>
      <c r="C10539">
        <v>1</v>
      </c>
      <c r="D10539" s="2">
        <v>44319.19593027066</v>
      </c>
    </row>
    <row r="10540" spans="1:4" x14ac:dyDescent="0.3">
      <c r="A10540">
        <v>255188</v>
      </c>
      <c r="B10540" t="s">
        <v>128</v>
      </c>
      <c r="C10540">
        <v>3</v>
      </c>
      <c r="D10540" s="2">
        <v>44312.33620477208</v>
      </c>
    </row>
    <row r="10541" spans="1:4" x14ac:dyDescent="0.3">
      <c r="A10541">
        <v>255205</v>
      </c>
      <c r="B10541" t="s">
        <v>128</v>
      </c>
      <c r="C10541">
        <v>3</v>
      </c>
      <c r="D10541" s="2">
        <v>44310.18150900997</v>
      </c>
    </row>
    <row r="10542" spans="1:4" x14ac:dyDescent="0.3">
      <c r="A10542">
        <v>255213</v>
      </c>
      <c r="B10542" t="s">
        <v>128</v>
      </c>
      <c r="C10542">
        <v>1</v>
      </c>
      <c r="D10542" s="2">
        <v>44337.751655484331</v>
      </c>
    </row>
    <row r="10543" spans="1:4" x14ac:dyDescent="0.3">
      <c r="A10543">
        <v>255229</v>
      </c>
      <c r="B10543" t="s">
        <v>128</v>
      </c>
      <c r="C10543">
        <v>0</v>
      </c>
      <c r="D10543" s="2">
        <v>44311.635215028487</v>
      </c>
    </row>
    <row r="10544" spans="1:4" x14ac:dyDescent="0.3">
      <c r="A10544">
        <v>255233</v>
      </c>
      <c r="B10544" t="s">
        <v>128</v>
      </c>
      <c r="C10544">
        <v>1</v>
      </c>
      <c r="D10544" s="2">
        <v>44374.140704380341</v>
      </c>
    </row>
    <row r="10545" spans="1:4" x14ac:dyDescent="0.3">
      <c r="A10545">
        <v>255239</v>
      </c>
      <c r="B10545" t="s">
        <v>128</v>
      </c>
      <c r="C10545">
        <v>-4</v>
      </c>
      <c r="D10545" s="2">
        <v>44313.897942735042</v>
      </c>
    </row>
    <row r="10546" spans="1:4" x14ac:dyDescent="0.3">
      <c r="A10546">
        <v>255242</v>
      </c>
      <c r="B10546" t="s">
        <v>128</v>
      </c>
      <c r="C10546">
        <v>0</v>
      </c>
      <c r="D10546" s="2">
        <v>44343.781896937326</v>
      </c>
    </row>
    <row r="10547" spans="1:4" x14ac:dyDescent="0.3">
      <c r="A10547">
        <v>255288</v>
      </c>
      <c r="B10547" t="s">
        <v>128</v>
      </c>
      <c r="C10547">
        <v>8</v>
      </c>
      <c r="D10547" s="2">
        <v>44401.507158796303</v>
      </c>
    </row>
    <row r="10548" spans="1:4" x14ac:dyDescent="0.3">
      <c r="A10548">
        <v>255303</v>
      </c>
      <c r="B10548" t="s">
        <v>128</v>
      </c>
      <c r="C10548">
        <v>1</v>
      </c>
      <c r="D10548" s="2">
        <v>44383.283489494301</v>
      </c>
    </row>
    <row r="10549" spans="1:4" x14ac:dyDescent="0.3">
      <c r="A10549">
        <v>255324</v>
      </c>
      <c r="B10549" t="s">
        <v>128</v>
      </c>
      <c r="C10549">
        <v>3</v>
      </c>
      <c r="D10549" s="2">
        <v>44327.858656089746</v>
      </c>
    </row>
    <row r="10550" spans="1:4" x14ac:dyDescent="0.3">
      <c r="A10550">
        <v>255339</v>
      </c>
      <c r="B10550" t="s">
        <v>128</v>
      </c>
      <c r="C10550">
        <v>5</v>
      </c>
      <c r="D10550" s="2">
        <v>44392.292234401713</v>
      </c>
    </row>
    <row r="10551" spans="1:4" x14ac:dyDescent="0.3">
      <c r="A10551">
        <v>255343</v>
      </c>
      <c r="B10551" t="s">
        <v>128</v>
      </c>
      <c r="C10551">
        <v>0</v>
      </c>
      <c r="D10551" s="2">
        <v>44341.296279059825</v>
      </c>
    </row>
    <row r="10552" spans="1:4" x14ac:dyDescent="0.3">
      <c r="A10552">
        <v>255355</v>
      </c>
      <c r="B10552" t="s">
        <v>128</v>
      </c>
      <c r="C10552">
        <v>2</v>
      </c>
      <c r="D10552" s="2">
        <v>44311.167905982911</v>
      </c>
    </row>
    <row r="10553" spans="1:4" x14ac:dyDescent="0.3">
      <c r="A10553">
        <v>255380</v>
      </c>
      <c r="B10553" t="s">
        <v>128</v>
      </c>
      <c r="C10553">
        <v>2</v>
      </c>
      <c r="D10553" s="2">
        <v>44377.368651353274</v>
      </c>
    </row>
    <row r="10554" spans="1:4" x14ac:dyDescent="0.3">
      <c r="A10554">
        <v>255400</v>
      </c>
      <c r="B10554" t="s">
        <v>128</v>
      </c>
      <c r="C10554">
        <v>1</v>
      </c>
      <c r="D10554" s="2">
        <v>44375.50530128205</v>
      </c>
    </row>
    <row r="10555" spans="1:4" x14ac:dyDescent="0.3">
      <c r="A10555">
        <v>255416</v>
      </c>
      <c r="B10555" t="s">
        <v>128</v>
      </c>
      <c r="C10555">
        <v>3</v>
      </c>
      <c r="D10555" s="2">
        <v>44313.982729487179</v>
      </c>
    </row>
    <row r="10556" spans="1:4" x14ac:dyDescent="0.3">
      <c r="A10556">
        <v>255427</v>
      </c>
      <c r="B10556" t="s">
        <v>128</v>
      </c>
      <c r="C10556">
        <v>3</v>
      </c>
      <c r="D10556" s="2">
        <v>44384.751731873213</v>
      </c>
    </row>
    <row r="10557" spans="1:4" x14ac:dyDescent="0.3">
      <c r="A10557">
        <v>255440</v>
      </c>
      <c r="B10557" t="s">
        <v>128</v>
      </c>
      <c r="C10557">
        <v>1</v>
      </c>
      <c r="D10557" s="2">
        <v>44391.22945922365</v>
      </c>
    </row>
    <row r="10558" spans="1:4" x14ac:dyDescent="0.3">
      <c r="A10558">
        <v>255470</v>
      </c>
      <c r="B10558" t="s">
        <v>128</v>
      </c>
      <c r="C10558">
        <v>3</v>
      </c>
      <c r="D10558" s="2">
        <v>44371.983500178067</v>
      </c>
    </row>
    <row r="10559" spans="1:4" x14ac:dyDescent="0.3">
      <c r="A10559">
        <v>255501</v>
      </c>
      <c r="B10559" t="s">
        <v>128</v>
      </c>
      <c r="C10559">
        <v>0</v>
      </c>
      <c r="D10559" s="2">
        <v>44403.886844373221</v>
      </c>
    </row>
    <row r="10560" spans="1:4" x14ac:dyDescent="0.3">
      <c r="A10560">
        <v>255513</v>
      </c>
      <c r="B10560" t="s">
        <v>128</v>
      </c>
      <c r="C10560">
        <v>2</v>
      </c>
      <c r="D10560" s="2">
        <v>44314.2512485755</v>
      </c>
    </row>
    <row r="10561" spans="1:4" x14ac:dyDescent="0.3">
      <c r="A10561">
        <v>255553</v>
      </c>
      <c r="B10561" t="s">
        <v>128</v>
      </c>
      <c r="C10561">
        <v>2</v>
      </c>
      <c r="D10561" s="2">
        <v>44329.882318198004</v>
      </c>
    </row>
    <row r="10562" spans="1:4" x14ac:dyDescent="0.3">
      <c r="A10562">
        <v>255570</v>
      </c>
      <c r="B10562" t="s">
        <v>128</v>
      </c>
      <c r="C10562">
        <v>1</v>
      </c>
      <c r="D10562" s="2">
        <v>44375.255103668089</v>
      </c>
    </row>
    <row r="10563" spans="1:4" x14ac:dyDescent="0.3">
      <c r="A10563">
        <v>255618</v>
      </c>
      <c r="B10563" t="s">
        <v>128</v>
      </c>
      <c r="C10563">
        <v>-5</v>
      </c>
      <c r="D10563" s="2">
        <v>44340.899498682338</v>
      </c>
    </row>
    <row r="10564" spans="1:4" x14ac:dyDescent="0.3">
      <c r="A10564">
        <v>255634</v>
      </c>
      <c r="B10564" t="s">
        <v>128</v>
      </c>
      <c r="C10564">
        <v>0</v>
      </c>
      <c r="D10564" s="2">
        <v>44318.12238158832</v>
      </c>
    </row>
    <row r="10565" spans="1:4" x14ac:dyDescent="0.3">
      <c r="A10565">
        <v>255694</v>
      </c>
      <c r="B10565" t="s">
        <v>128</v>
      </c>
      <c r="C10565">
        <v>3</v>
      </c>
      <c r="D10565" s="2">
        <v>44294.958627670938</v>
      </c>
    </row>
    <row r="10566" spans="1:4" x14ac:dyDescent="0.3">
      <c r="A10566">
        <v>255754</v>
      </c>
      <c r="B10566" t="s">
        <v>128</v>
      </c>
      <c r="C10566">
        <v>3</v>
      </c>
      <c r="D10566" s="2">
        <v>44343.713972400292</v>
      </c>
    </row>
    <row r="10567" spans="1:4" x14ac:dyDescent="0.3">
      <c r="A10567">
        <v>255765</v>
      </c>
      <c r="B10567" t="s">
        <v>128</v>
      </c>
      <c r="C10567">
        <v>7</v>
      </c>
      <c r="D10567" s="2">
        <v>44397.586807799147</v>
      </c>
    </row>
    <row r="10568" spans="1:4" x14ac:dyDescent="0.3">
      <c r="A10568">
        <v>255777</v>
      </c>
      <c r="B10568" t="s">
        <v>128</v>
      </c>
      <c r="C10568">
        <v>3</v>
      </c>
      <c r="D10568" s="2">
        <v>44372.131855876069</v>
      </c>
    </row>
    <row r="10569" spans="1:4" x14ac:dyDescent="0.3">
      <c r="A10569">
        <v>255816</v>
      </c>
      <c r="B10569" t="s">
        <v>128</v>
      </c>
      <c r="C10569">
        <v>2</v>
      </c>
      <c r="D10569" s="2">
        <v>44343.087641310543</v>
      </c>
    </row>
    <row r="10570" spans="1:4" x14ac:dyDescent="0.3">
      <c r="A10570">
        <v>255839</v>
      </c>
      <c r="B10570" t="s">
        <v>128</v>
      </c>
      <c r="C10570">
        <v>2</v>
      </c>
      <c r="D10570" s="2">
        <v>44310.849462215105</v>
      </c>
    </row>
    <row r="10571" spans="1:4" x14ac:dyDescent="0.3">
      <c r="A10571">
        <v>255857</v>
      </c>
      <c r="B10571" t="s">
        <v>128</v>
      </c>
      <c r="C10571">
        <v>3</v>
      </c>
      <c r="D10571" s="2">
        <v>44319.169609935896</v>
      </c>
    </row>
    <row r="10572" spans="1:4" x14ac:dyDescent="0.3">
      <c r="A10572">
        <v>255864</v>
      </c>
      <c r="B10572" t="s">
        <v>128</v>
      </c>
      <c r="C10572">
        <v>1</v>
      </c>
      <c r="D10572" s="2">
        <v>44371.180398254983</v>
      </c>
    </row>
    <row r="10573" spans="1:4" x14ac:dyDescent="0.3">
      <c r="A10573">
        <v>255871</v>
      </c>
      <c r="B10573" t="s">
        <v>128</v>
      </c>
      <c r="C10573">
        <v>5</v>
      </c>
      <c r="D10573" s="2">
        <v>44287.240111538464</v>
      </c>
    </row>
    <row r="10574" spans="1:4" x14ac:dyDescent="0.3">
      <c r="A10574">
        <v>255900</v>
      </c>
      <c r="B10574" t="s">
        <v>128</v>
      </c>
      <c r="C10574">
        <v>1</v>
      </c>
      <c r="D10574" s="2">
        <v>44310.250802742165</v>
      </c>
    </row>
    <row r="10575" spans="1:4" x14ac:dyDescent="0.3">
      <c r="A10575">
        <v>255951</v>
      </c>
      <c r="B10575" t="s">
        <v>128</v>
      </c>
      <c r="C10575">
        <v>2</v>
      </c>
      <c r="D10575" s="2">
        <v>44315.894802955845</v>
      </c>
    </row>
    <row r="10576" spans="1:4" x14ac:dyDescent="0.3">
      <c r="A10576">
        <v>255979</v>
      </c>
      <c r="B10576" t="s">
        <v>128</v>
      </c>
      <c r="C10576">
        <v>12</v>
      </c>
      <c r="D10576" s="2">
        <v>44345.70052510684</v>
      </c>
    </row>
    <row r="10577" spans="1:4" x14ac:dyDescent="0.3">
      <c r="A10577">
        <v>256006</v>
      </c>
      <c r="B10577" t="s">
        <v>128</v>
      </c>
      <c r="C10577">
        <v>0</v>
      </c>
      <c r="D10577" s="2">
        <v>44351.266488853282</v>
      </c>
    </row>
    <row r="10578" spans="1:4" x14ac:dyDescent="0.3">
      <c r="A10578">
        <v>256041</v>
      </c>
      <c r="B10578" t="s">
        <v>128</v>
      </c>
      <c r="C10578">
        <v>2</v>
      </c>
      <c r="D10578" s="2">
        <v>44338.309000391731</v>
      </c>
    </row>
    <row r="10579" spans="1:4" x14ac:dyDescent="0.3">
      <c r="A10579">
        <v>256046</v>
      </c>
      <c r="B10579" t="s">
        <v>128</v>
      </c>
      <c r="C10579">
        <v>2</v>
      </c>
      <c r="D10579" s="2">
        <v>44315.449157549854</v>
      </c>
    </row>
    <row r="10580" spans="1:4" x14ac:dyDescent="0.3">
      <c r="A10580">
        <v>256051</v>
      </c>
      <c r="B10580" t="s">
        <v>128</v>
      </c>
      <c r="C10580">
        <v>3</v>
      </c>
      <c r="D10580" s="2">
        <v>44295.023809152415</v>
      </c>
    </row>
    <row r="10581" spans="1:4" x14ac:dyDescent="0.3">
      <c r="A10581">
        <v>256106</v>
      </c>
      <c r="B10581" t="s">
        <v>128</v>
      </c>
      <c r="C10581">
        <v>1</v>
      </c>
      <c r="D10581" s="2">
        <v>44340.735324252142</v>
      </c>
    </row>
    <row r="10582" spans="1:4" x14ac:dyDescent="0.3">
      <c r="A10582">
        <v>256160</v>
      </c>
      <c r="B10582" t="s">
        <v>128</v>
      </c>
      <c r="C10582">
        <v>-8</v>
      </c>
      <c r="D10582" s="2">
        <v>44292.218574928775</v>
      </c>
    </row>
    <row r="10583" spans="1:4" x14ac:dyDescent="0.3">
      <c r="A10583">
        <v>256178</v>
      </c>
      <c r="B10583" t="s">
        <v>128</v>
      </c>
      <c r="C10583">
        <v>0</v>
      </c>
      <c r="D10583" s="2">
        <v>44371.55423856838</v>
      </c>
    </row>
    <row r="10584" spans="1:4" x14ac:dyDescent="0.3">
      <c r="A10584">
        <v>256182</v>
      </c>
      <c r="B10584" t="s">
        <v>128</v>
      </c>
      <c r="C10584">
        <v>1</v>
      </c>
      <c r="D10584" s="2">
        <v>44338.645653347579</v>
      </c>
    </row>
    <row r="10585" spans="1:4" x14ac:dyDescent="0.3">
      <c r="A10585">
        <v>256226</v>
      </c>
      <c r="B10585" t="s">
        <v>128</v>
      </c>
      <c r="C10585">
        <v>1</v>
      </c>
      <c r="D10585" s="2">
        <v>44342.097937215105</v>
      </c>
    </row>
    <row r="10586" spans="1:4" x14ac:dyDescent="0.3">
      <c r="A10586">
        <v>256312</v>
      </c>
      <c r="B10586" t="s">
        <v>128</v>
      </c>
      <c r="C10586">
        <v>1</v>
      </c>
      <c r="D10586" s="2">
        <v>44308.171960078347</v>
      </c>
    </row>
    <row r="10587" spans="1:4" x14ac:dyDescent="0.3">
      <c r="A10587">
        <v>256332</v>
      </c>
      <c r="B10587" t="s">
        <v>128</v>
      </c>
      <c r="C10587">
        <v>2</v>
      </c>
      <c r="D10587" s="2">
        <v>44363.740686324789</v>
      </c>
    </row>
    <row r="10588" spans="1:4" x14ac:dyDescent="0.3">
      <c r="A10588">
        <v>256340</v>
      </c>
      <c r="B10588" t="s">
        <v>128</v>
      </c>
      <c r="C10588">
        <v>3</v>
      </c>
      <c r="D10588" s="2">
        <v>44370.056103098286</v>
      </c>
    </row>
    <row r="10589" spans="1:4" x14ac:dyDescent="0.3">
      <c r="A10589">
        <v>256404</v>
      </c>
      <c r="B10589" t="s">
        <v>128</v>
      </c>
      <c r="C10589">
        <v>1</v>
      </c>
      <c r="D10589" s="2">
        <v>44376.161460149568</v>
      </c>
    </row>
    <row r="10590" spans="1:4" x14ac:dyDescent="0.3">
      <c r="A10590">
        <v>256411</v>
      </c>
      <c r="B10590" t="s">
        <v>128</v>
      </c>
      <c r="C10590">
        <v>3</v>
      </c>
      <c r="D10590" s="2">
        <v>44350.306936075503</v>
      </c>
    </row>
    <row r="10591" spans="1:4" x14ac:dyDescent="0.3">
      <c r="A10591">
        <v>256423</v>
      </c>
      <c r="B10591" t="s">
        <v>128</v>
      </c>
      <c r="C10591">
        <v>2</v>
      </c>
      <c r="D10591" s="2">
        <v>44342.42707521368</v>
      </c>
    </row>
    <row r="10592" spans="1:4" x14ac:dyDescent="0.3">
      <c r="A10592">
        <v>256428</v>
      </c>
      <c r="B10592" t="s">
        <v>128</v>
      </c>
      <c r="C10592">
        <v>1</v>
      </c>
      <c r="D10592" s="2">
        <v>44344.301446225065</v>
      </c>
    </row>
    <row r="10593" spans="1:4" x14ac:dyDescent="0.3">
      <c r="A10593">
        <v>256483</v>
      </c>
      <c r="B10593" t="s">
        <v>128</v>
      </c>
      <c r="C10593">
        <v>0</v>
      </c>
      <c r="D10593" s="2">
        <v>44327.524509401708</v>
      </c>
    </row>
    <row r="10594" spans="1:4" x14ac:dyDescent="0.3">
      <c r="A10594">
        <v>256486</v>
      </c>
      <c r="B10594" t="s">
        <v>128</v>
      </c>
      <c r="C10594">
        <v>2</v>
      </c>
      <c r="D10594" s="2">
        <v>44347.299398112533</v>
      </c>
    </row>
    <row r="10595" spans="1:4" x14ac:dyDescent="0.3">
      <c r="A10595">
        <v>256568</v>
      </c>
      <c r="B10595" t="s">
        <v>128</v>
      </c>
      <c r="C10595">
        <v>0</v>
      </c>
      <c r="D10595" s="2">
        <v>44320.593351994299</v>
      </c>
    </row>
    <row r="10596" spans="1:4" x14ac:dyDescent="0.3">
      <c r="A10596">
        <v>256576</v>
      </c>
      <c r="B10596" t="s">
        <v>128</v>
      </c>
      <c r="C10596">
        <v>0</v>
      </c>
      <c r="D10596" s="2">
        <v>44314.353741168095</v>
      </c>
    </row>
    <row r="10597" spans="1:4" x14ac:dyDescent="0.3">
      <c r="A10597">
        <v>256637</v>
      </c>
      <c r="B10597" t="s">
        <v>128</v>
      </c>
      <c r="C10597">
        <v>1</v>
      </c>
      <c r="D10597" s="2">
        <v>44342.169668019938</v>
      </c>
    </row>
    <row r="10598" spans="1:4" x14ac:dyDescent="0.3">
      <c r="A10598">
        <v>256650</v>
      </c>
      <c r="B10598" t="s">
        <v>128</v>
      </c>
      <c r="C10598">
        <v>3</v>
      </c>
      <c r="D10598" s="2">
        <v>44386.843945975786</v>
      </c>
    </row>
    <row r="10599" spans="1:4" x14ac:dyDescent="0.3">
      <c r="A10599">
        <v>256738</v>
      </c>
      <c r="B10599" t="s">
        <v>128</v>
      </c>
      <c r="C10599">
        <v>0</v>
      </c>
      <c r="D10599" s="2">
        <v>44288.0684945869</v>
      </c>
    </row>
    <row r="10600" spans="1:4" x14ac:dyDescent="0.3">
      <c r="A10600">
        <v>256740</v>
      </c>
      <c r="B10600" t="s">
        <v>128</v>
      </c>
      <c r="C10600">
        <v>1</v>
      </c>
      <c r="D10600" s="2">
        <v>44352.510922400288</v>
      </c>
    </row>
    <row r="10601" spans="1:4" x14ac:dyDescent="0.3">
      <c r="A10601">
        <v>256754</v>
      </c>
      <c r="B10601" t="s">
        <v>128</v>
      </c>
      <c r="C10601">
        <v>1</v>
      </c>
      <c r="D10601" s="2">
        <v>44349.868826103993</v>
      </c>
    </row>
    <row r="10602" spans="1:4" x14ac:dyDescent="0.3">
      <c r="A10602">
        <v>256765</v>
      </c>
      <c r="B10602" t="s">
        <v>128</v>
      </c>
      <c r="C10602">
        <v>2</v>
      </c>
      <c r="D10602" s="2">
        <v>44312.681816132477</v>
      </c>
    </row>
    <row r="10603" spans="1:4" x14ac:dyDescent="0.3">
      <c r="A10603">
        <v>256775</v>
      </c>
      <c r="B10603" t="s">
        <v>128</v>
      </c>
      <c r="C10603">
        <v>3</v>
      </c>
      <c r="D10603" s="2">
        <v>44307.073546972941</v>
      </c>
    </row>
    <row r="10604" spans="1:4" x14ac:dyDescent="0.3">
      <c r="A10604">
        <v>256778</v>
      </c>
      <c r="B10604" t="s">
        <v>128</v>
      </c>
      <c r="C10604">
        <v>3</v>
      </c>
      <c r="D10604" s="2">
        <v>44311.319496972937</v>
      </c>
    </row>
    <row r="10605" spans="1:4" x14ac:dyDescent="0.3">
      <c r="A10605">
        <v>256796</v>
      </c>
      <c r="B10605" t="s">
        <v>128</v>
      </c>
      <c r="C10605">
        <v>1</v>
      </c>
      <c r="D10605" s="2">
        <v>44342.181317699433</v>
      </c>
    </row>
    <row r="10606" spans="1:4" x14ac:dyDescent="0.3">
      <c r="A10606">
        <v>256797</v>
      </c>
      <c r="B10606" t="s">
        <v>128</v>
      </c>
      <c r="C10606">
        <v>1</v>
      </c>
      <c r="D10606" s="2">
        <v>44372.171590242164</v>
      </c>
    </row>
    <row r="10607" spans="1:4" x14ac:dyDescent="0.3">
      <c r="A10607">
        <v>256806</v>
      </c>
      <c r="B10607" t="s">
        <v>128</v>
      </c>
      <c r="C10607">
        <v>1</v>
      </c>
      <c r="D10607" s="2">
        <v>44373.357417094012</v>
      </c>
    </row>
    <row r="10608" spans="1:4" x14ac:dyDescent="0.3">
      <c r="A10608">
        <v>256820</v>
      </c>
      <c r="B10608" t="s">
        <v>128</v>
      </c>
      <c r="C10608">
        <v>0</v>
      </c>
      <c r="D10608" s="2">
        <v>44373.680956908836</v>
      </c>
    </row>
    <row r="10609" spans="1:4" x14ac:dyDescent="0.3">
      <c r="A10609">
        <v>256893</v>
      </c>
      <c r="B10609" t="s">
        <v>128</v>
      </c>
      <c r="C10609">
        <v>3</v>
      </c>
      <c r="D10609" s="2">
        <v>44303.197508048434</v>
      </c>
    </row>
    <row r="10610" spans="1:4" x14ac:dyDescent="0.3">
      <c r="A10610">
        <v>256926</v>
      </c>
      <c r="B10610" t="s">
        <v>128</v>
      </c>
      <c r="C10610">
        <v>0</v>
      </c>
      <c r="D10610" s="2">
        <v>44313.931784188033</v>
      </c>
    </row>
    <row r="10611" spans="1:4" x14ac:dyDescent="0.3">
      <c r="A10611">
        <v>256972</v>
      </c>
      <c r="B10611" t="s">
        <v>128</v>
      </c>
      <c r="C10611">
        <v>3</v>
      </c>
      <c r="D10611" s="2">
        <v>44371.215027706552</v>
      </c>
    </row>
    <row r="10612" spans="1:4" x14ac:dyDescent="0.3">
      <c r="A10612">
        <v>256976</v>
      </c>
      <c r="B10612" t="s">
        <v>128</v>
      </c>
      <c r="C10612">
        <v>1</v>
      </c>
      <c r="D10612" s="2">
        <v>44314.936578703702</v>
      </c>
    </row>
    <row r="10613" spans="1:4" x14ac:dyDescent="0.3">
      <c r="A10613">
        <v>257002</v>
      </c>
      <c r="B10613" t="s">
        <v>128</v>
      </c>
      <c r="C10613">
        <v>1</v>
      </c>
      <c r="D10613" s="2">
        <v>44349.731361502854</v>
      </c>
    </row>
    <row r="10614" spans="1:4" x14ac:dyDescent="0.3">
      <c r="A10614">
        <v>257069</v>
      </c>
      <c r="B10614" t="s">
        <v>128</v>
      </c>
      <c r="C10614">
        <v>1</v>
      </c>
      <c r="D10614" s="2">
        <v>44322.822513675215</v>
      </c>
    </row>
    <row r="10615" spans="1:4" x14ac:dyDescent="0.3">
      <c r="A10615">
        <v>257096</v>
      </c>
      <c r="B10615" t="s">
        <v>128</v>
      </c>
      <c r="C10615">
        <v>0</v>
      </c>
      <c r="D10615" s="2">
        <v>44313.745408012823</v>
      </c>
    </row>
    <row r="10616" spans="1:4" x14ac:dyDescent="0.3">
      <c r="A10616">
        <v>257103</v>
      </c>
      <c r="B10616" t="s">
        <v>128</v>
      </c>
      <c r="C10616">
        <v>1</v>
      </c>
      <c r="D10616" s="2">
        <v>44303.55581132479</v>
      </c>
    </row>
    <row r="10617" spans="1:4" x14ac:dyDescent="0.3">
      <c r="A10617">
        <v>257107</v>
      </c>
      <c r="B10617" t="s">
        <v>128</v>
      </c>
      <c r="C10617">
        <v>1</v>
      </c>
      <c r="D10617" s="2">
        <v>44314.077774180914</v>
      </c>
    </row>
    <row r="10618" spans="1:4" x14ac:dyDescent="0.3">
      <c r="A10618">
        <v>257109</v>
      </c>
      <c r="B10618" t="s">
        <v>128</v>
      </c>
      <c r="C10618">
        <v>2</v>
      </c>
      <c r="D10618" s="2">
        <v>44348.364333475787</v>
      </c>
    </row>
    <row r="10619" spans="1:4" x14ac:dyDescent="0.3">
      <c r="A10619">
        <v>257112</v>
      </c>
      <c r="B10619" t="s">
        <v>128</v>
      </c>
      <c r="C10619">
        <v>3</v>
      </c>
      <c r="D10619" s="2">
        <v>44311.504204095436</v>
      </c>
    </row>
    <row r="10620" spans="1:4" x14ac:dyDescent="0.3">
      <c r="A10620">
        <v>257119</v>
      </c>
      <c r="B10620" t="s">
        <v>128</v>
      </c>
      <c r="C10620">
        <v>1</v>
      </c>
      <c r="D10620" s="2">
        <v>44315.535846225066</v>
      </c>
    </row>
    <row r="10621" spans="1:4" x14ac:dyDescent="0.3">
      <c r="A10621">
        <v>257121</v>
      </c>
      <c r="B10621" t="s">
        <v>128</v>
      </c>
      <c r="C10621">
        <v>1</v>
      </c>
      <c r="D10621" s="2">
        <v>44344.188090242162</v>
      </c>
    </row>
    <row r="10622" spans="1:4" x14ac:dyDescent="0.3">
      <c r="A10622">
        <v>257174</v>
      </c>
      <c r="B10622" t="s">
        <v>128</v>
      </c>
      <c r="C10622">
        <v>2</v>
      </c>
      <c r="D10622" s="2">
        <v>44308.541048967236</v>
      </c>
    </row>
    <row r="10623" spans="1:4" x14ac:dyDescent="0.3">
      <c r="A10623">
        <v>257256</v>
      </c>
      <c r="B10623" t="s">
        <v>128</v>
      </c>
      <c r="C10623">
        <v>0</v>
      </c>
      <c r="D10623" s="2">
        <v>44311.814409864674</v>
      </c>
    </row>
    <row r="10624" spans="1:4" x14ac:dyDescent="0.3">
      <c r="A10624">
        <v>257267</v>
      </c>
      <c r="B10624" t="s">
        <v>128</v>
      </c>
      <c r="C10624">
        <v>1</v>
      </c>
      <c r="D10624" s="2">
        <v>44309.539574679489</v>
      </c>
    </row>
    <row r="10625" spans="1:4" x14ac:dyDescent="0.3">
      <c r="A10625">
        <v>257284</v>
      </c>
      <c r="B10625" t="s">
        <v>128</v>
      </c>
      <c r="C10625">
        <v>0</v>
      </c>
      <c r="D10625" s="2">
        <v>44375.3088210114</v>
      </c>
    </row>
    <row r="10626" spans="1:4" x14ac:dyDescent="0.3">
      <c r="A10626">
        <v>257301</v>
      </c>
      <c r="B10626" t="s">
        <v>128</v>
      </c>
      <c r="C10626">
        <v>3</v>
      </c>
      <c r="D10626" s="2">
        <v>44343.053063782048</v>
      </c>
    </row>
    <row r="10627" spans="1:4" x14ac:dyDescent="0.3">
      <c r="A10627">
        <v>257321</v>
      </c>
      <c r="B10627" t="s">
        <v>128</v>
      </c>
      <c r="C10627">
        <v>0</v>
      </c>
      <c r="D10627" s="2">
        <v>44311.368594622516</v>
      </c>
    </row>
    <row r="10628" spans="1:4" x14ac:dyDescent="0.3">
      <c r="A10628">
        <v>257357</v>
      </c>
      <c r="B10628" t="s">
        <v>128</v>
      </c>
      <c r="C10628">
        <v>-3</v>
      </c>
      <c r="D10628" s="2">
        <v>44373.424378418807</v>
      </c>
    </row>
    <row r="10629" spans="1:4" x14ac:dyDescent="0.3">
      <c r="A10629">
        <v>257386</v>
      </c>
      <c r="B10629" t="s">
        <v>128</v>
      </c>
      <c r="C10629">
        <v>2</v>
      </c>
      <c r="D10629" s="2">
        <v>44320.884272151001</v>
      </c>
    </row>
    <row r="10630" spans="1:4" x14ac:dyDescent="0.3">
      <c r="A10630">
        <v>257403</v>
      </c>
      <c r="B10630" t="s">
        <v>128</v>
      </c>
      <c r="C10630">
        <v>3</v>
      </c>
      <c r="D10630" s="2">
        <v>44371.367415420231</v>
      </c>
    </row>
    <row r="10631" spans="1:4" x14ac:dyDescent="0.3">
      <c r="A10631">
        <v>257430</v>
      </c>
      <c r="B10631" t="s">
        <v>128</v>
      </c>
      <c r="C10631">
        <v>0</v>
      </c>
      <c r="D10631" s="2">
        <v>44372.133559793445</v>
      </c>
    </row>
    <row r="10632" spans="1:4" x14ac:dyDescent="0.3">
      <c r="A10632">
        <v>257470</v>
      </c>
      <c r="B10632" t="s">
        <v>128</v>
      </c>
      <c r="C10632">
        <v>-6</v>
      </c>
      <c r="D10632" s="2">
        <v>44372.708071723646</v>
      </c>
    </row>
    <row r="10633" spans="1:4" x14ac:dyDescent="0.3">
      <c r="A10633">
        <v>257483</v>
      </c>
      <c r="B10633" t="s">
        <v>128</v>
      </c>
      <c r="C10633">
        <v>0</v>
      </c>
      <c r="D10633" s="2">
        <v>44400.986996474356</v>
      </c>
    </row>
    <row r="10634" spans="1:4" x14ac:dyDescent="0.3">
      <c r="A10634">
        <v>257537</v>
      </c>
      <c r="B10634" t="s">
        <v>128</v>
      </c>
      <c r="C10634">
        <v>1</v>
      </c>
      <c r="D10634" s="2">
        <v>44347.085117556984</v>
      </c>
    </row>
    <row r="10635" spans="1:4" x14ac:dyDescent="0.3">
      <c r="A10635">
        <v>257539</v>
      </c>
      <c r="B10635" t="s">
        <v>128</v>
      </c>
      <c r="C10635">
        <v>3</v>
      </c>
      <c r="D10635" s="2">
        <v>44404.806895548434</v>
      </c>
    </row>
    <row r="10636" spans="1:4" x14ac:dyDescent="0.3">
      <c r="A10636">
        <v>257573</v>
      </c>
      <c r="B10636" t="s">
        <v>128</v>
      </c>
      <c r="C10636">
        <v>1</v>
      </c>
      <c r="D10636" s="2">
        <v>44310.061596474363</v>
      </c>
    </row>
    <row r="10637" spans="1:4" x14ac:dyDescent="0.3">
      <c r="A10637">
        <v>257589</v>
      </c>
      <c r="B10637" t="s">
        <v>128</v>
      </c>
      <c r="C10637">
        <v>4</v>
      </c>
      <c r="D10637" s="2">
        <v>44314.875703418809</v>
      </c>
    </row>
    <row r="10638" spans="1:4" x14ac:dyDescent="0.3">
      <c r="A10638">
        <v>257609</v>
      </c>
      <c r="B10638" t="s">
        <v>128</v>
      </c>
      <c r="C10638">
        <v>3</v>
      </c>
      <c r="D10638" s="2">
        <v>44341.531985576919</v>
      </c>
    </row>
    <row r="10639" spans="1:4" x14ac:dyDescent="0.3">
      <c r="A10639">
        <v>257653</v>
      </c>
      <c r="B10639" t="s">
        <v>128</v>
      </c>
      <c r="C10639">
        <v>6</v>
      </c>
      <c r="D10639" s="2">
        <v>44296.048017094014</v>
      </c>
    </row>
    <row r="10640" spans="1:4" x14ac:dyDescent="0.3">
      <c r="A10640">
        <v>257723</v>
      </c>
      <c r="B10640" t="s">
        <v>128</v>
      </c>
      <c r="C10640">
        <v>1</v>
      </c>
      <c r="D10640" s="2">
        <v>44375.604936502845</v>
      </c>
    </row>
    <row r="10641" spans="1:4" x14ac:dyDescent="0.3">
      <c r="A10641">
        <v>257752</v>
      </c>
      <c r="B10641" t="s">
        <v>128</v>
      </c>
      <c r="C10641">
        <v>1</v>
      </c>
      <c r="D10641" s="2">
        <v>44384.306993233622</v>
      </c>
    </row>
    <row r="10642" spans="1:4" x14ac:dyDescent="0.3">
      <c r="A10642">
        <v>257795</v>
      </c>
      <c r="B10642" t="s">
        <v>128</v>
      </c>
      <c r="C10642">
        <v>1</v>
      </c>
      <c r="D10642" s="2">
        <v>44401.596916274932</v>
      </c>
    </row>
    <row r="10643" spans="1:4" x14ac:dyDescent="0.3">
      <c r="A10643">
        <v>257826</v>
      </c>
      <c r="B10643" t="s">
        <v>128</v>
      </c>
      <c r="C10643">
        <v>1</v>
      </c>
      <c r="D10643" s="2">
        <v>44345.242872578347</v>
      </c>
    </row>
    <row r="10644" spans="1:4" x14ac:dyDescent="0.3">
      <c r="A10644">
        <v>257829</v>
      </c>
      <c r="B10644" t="s">
        <v>128</v>
      </c>
      <c r="C10644">
        <v>2</v>
      </c>
      <c r="D10644" s="2">
        <v>44313.460376068382</v>
      </c>
    </row>
    <row r="10645" spans="1:4" x14ac:dyDescent="0.3">
      <c r="A10645">
        <v>257842</v>
      </c>
      <c r="B10645" t="s">
        <v>128</v>
      </c>
      <c r="C10645">
        <v>1</v>
      </c>
      <c r="D10645" s="2">
        <v>44311.029076103994</v>
      </c>
    </row>
    <row r="10646" spans="1:4" x14ac:dyDescent="0.3">
      <c r="A10646">
        <v>257852</v>
      </c>
      <c r="B10646" t="s">
        <v>128</v>
      </c>
      <c r="C10646">
        <v>2</v>
      </c>
      <c r="D10646" s="2">
        <v>44341.247727279202</v>
      </c>
    </row>
    <row r="10647" spans="1:4" x14ac:dyDescent="0.3">
      <c r="A10647">
        <v>257865</v>
      </c>
      <c r="B10647" t="s">
        <v>128</v>
      </c>
      <c r="C10647">
        <v>2</v>
      </c>
      <c r="D10647" s="2">
        <v>44311.268507763532</v>
      </c>
    </row>
    <row r="10648" spans="1:4" x14ac:dyDescent="0.3">
      <c r="A10648">
        <v>257883</v>
      </c>
      <c r="B10648" t="s">
        <v>128</v>
      </c>
      <c r="C10648">
        <v>-4</v>
      </c>
      <c r="D10648" s="2">
        <v>44372.790031410259</v>
      </c>
    </row>
    <row r="10649" spans="1:4" x14ac:dyDescent="0.3">
      <c r="A10649">
        <v>257885</v>
      </c>
      <c r="B10649" t="s">
        <v>128</v>
      </c>
      <c r="C10649">
        <v>1</v>
      </c>
      <c r="D10649" s="2">
        <v>44310.731049857546</v>
      </c>
    </row>
    <row r="10650" spans="1:4" x14ac:dyDescent="0.3">
      <c r="A10650">
        <v>257913</v>
      </c>
      <c r="B10650" t="s">
        <v>128</v>
      </c>
      <c r="C10650">
        <v>-3</v>
      </c>
      <c r="D10650" s="2">
        <v>44376.830197151001</v>
      </c>
    </row>
    <row r="10651" spans="1:4" x14ac:dyDescent="0.3">
      <c r="A10651">
        <v>257931</v>
      </c>
      <c r="B10651" t="s">
        <v>128</v>
      </c>
      <c r="C10651">
        <v>1</v>
      </c>
      <c r="D10651" s="2">
        <v>44309.960574002849</v>
      </c>
    </row>
    <row r="10652" spans="1:4" x14ac:dyDescent="0.3">
      <c r="A10652">
        <v>257974</v>
      </c>
      <c r="B10652" t="s">
        <v>128</v>
      </c>
      <c r="C10652">
        <v>0</v>
      </c>
      <c r="D10652" s="2">
        <v>44373.250486217948</v>
      </c>
    </row>
    <row r="10653" spans="1:4" x14ac:dyDescent="0.3">
      <c r="A10653">
        <v>257986</v>
      </c>
      <c r="B10653" t="s">
        <v>128</v>
      </c>
      <c r="C10653">
        <v>3</v>
      </c>
      <c r="D10653" s="2">
        <v>44347.338124501424</v>
      </c>
    </row>
    <row r="10654" spans="1:4" x14ac:dyDescent="0.3">
      <c r="A10654">
        <v>257994</v>
      </c>
      <c r="B10654" t="s">
        <v>128</v>
      </c>
      <c r="C10654">
        <v>3</v>
      </c>
      <c r="D10654" s="2">
        <v>44316.863877955846</v>
      </c>
    </row>
    <row r="10655" spans="1:4" x14ac:dyDescent="0.3">
      <c r="A10655">
        <v>258024</v>
      </c>
      <c r="B10655" t="s">
        <v>128</v>
      </c>
      <c r="C10655">
        <v>0</v>
      </c>
      <c r="D10655" s="2">
        <v>44345.857591844731</v>
      </c>
    </row>
    <row r="10656" spans="1:4" x14ac:dyDescent="0.3">
      <c r="A10656">
        <v>258031</v>
      </c>
      <c r="B10656" t="s">
        <v>128</v>
      </c>
      <c r="C10656">
        <v>1</v>
      </c>
      <c r="D10656" s="2">
        <v>44309.405368411681</v>
      </c>
    </row>
    <row r="10657" spans="1:4" x14ac:dyDescent="0.3">
      <c r="A10657">
        <v>258093</v>
      </c>
      <c r="B10657" t="s">
        <v>128</v>
      </c>
      <c r="C10657">
        <v>-5</v>
      </c>
      <c r="D10657" s="2">
        <v>44398.542874501421</v>
      </c>
    </row>
    <row r="10658" spans="1:4" x14ac:dyDescent="0.3">
      <c r="A10658">
        <v>258127</v>
      </c>
      <c r="B10658" t="s">
        <v>128</v>
      </c>
      <c r="C10658">
        <v>0</v>
      </c>
      <c r="D10658" s="2">
        <v>44370.930313069803</v>
      </c>
    </row>
    <row r="10659" spans="1:4" x14ac:dyDescent="0.3">
      <c r="A10659">
        <v>258143</v>
      </c>
      <c r="B10659" t="s">
        <v>128</v>
      </c>
      <c r="C10659">
        <v>2</v>
      </c>
      <c r="D10659" s="2">
        <v>44312.973565918801</v>
      </c>
    </row>
    <row r="10660" spans="1:4" x14ac:dyDescent="0.3">
      <c r="A10660">
        <v>258147</v>
      </c>
      <c r="B10660" t="s">
        <v>128</v>
      </c>
      <c r="C10660">
        <v>3</v>
      </c>
      <c r="D10660" s="2">
        <v>44375.195800569803</v>
      </c>
    </row>
    <row r="10661" spans="1:4" x14ac:dyDescent="0.3">
      <c r="A10661">
        <v>258156</v>
      </c>
      <c r="B10661" t="s">
        <v>128</v>
      </c>
      <c r="C10661">
        <v>6</v>
      </c>
      <c r="D10661" s="2">
        <v>44302.277777528492</v>
      </c>
    </row>
    <row r="10662" spans="1:4" x14ac:dyDescent="0.3">
      <c r="A10662">
        <v>258191</v>
      </c>
      <c r="B10662" t="s">
        <v>128</v>
      </c>
      <c r="C10662">
        <v>-5</v>
      </c>
      <c r="D10662" s="2">
        <v>44308.268505270658</v>
      </c>
    </row>
    <row r="10663" spans="1:4" x14ac:dyDescent="0.3">
      <c r="A10663">
        <v>258262</v>
      </c>
      <c r="B10663" t="s">
        <v>128</v>
      </c>
      <c r="C10663">
        <v>1</v>
      </c>
      <c r="D10663" s="2">
        <v>44339.410076994303</v>
      </c>
    </row>
    <row r="10664" spans="1:4" x14ac:dyDescent="0.3">
      <c r="A10664">
        <v>258299</v>
      </c>
      <c r="B10664" t="s">
        <v>128</v>
      </c>
      <c r="C10664">
        <v>0</v>
      </c>
      <c r="D10664" s="2">
        <v>44316.097711004273</v>
      </c>
    </row>
    <row r="10665" spans="1:4" x14ac:dyDescent="0.3">
      <c r="A10665">
        <v>258321</v>
      </c>
      <c r="B10665" t="s">
        <v>128</v>
      </c>
      <c r="C10665">
        <v>1</v>
      </c>
      <c r="D10665" s="2">
        <v>44309.175108903131</v>
      </c>
    </row>
    <row r="10666" spans="1:4" x14ac:dyDescent="0.3">
      <c r="A10666">
        <v>258322</v>
      </c>
      <c r="B10666" t="s">
        <v>128</v>
      </c>
      <c r="C10666">
        <v>1</v>
      </c>
      <c r="D10666" s="2">
        <v>44376.13924579772</v>
      </c>
    </row>
    <row r="10667" spans="1:4" x14ac:dyDescent="0.3">
      <c r="A10667">
        <v>258329</v>
      </c>
      <c r="B10667" t="s">
        <v>128</v>
      </c>
      <c r="C10667">
        <v>3</v>
      </c>
      <c r="D10667" s="2">
        <v>44374.81617510684</v>
      </c>
    </row>
    <row r="10668" spans="1:4" x14ac:dyDescent="0.3">
      <c r="A10668">
        <v>258350</v>
      </c>
      <c r="B10668" t="s">
        <v>128</v>
      </c>
      <c r="C10668">
        <v>-6</v>
      </c>
      <c r="D10668" s="2">
        <v>44341.970287428776</v>
      </c>
    </row>
    <row r="10669" spans="1:4" x14ac:dyDescent="0.3">
      <c r="A10669">
        <v>258360</v>
      </c>
      <c r="B10669" t="s">
        <v>128</v>
      </c>
      <c r="C10669">
        <v>2</v>
      </c>
      <c r="D10669" s="2">
        <v>44406.589853169513</v>
      </c>
    </row>
    <row r="10670" spans="1:4" x14ac:dyDescent="0.3">
      <c r="A10670">
        <v>258366</v>
      </c>
      <c r="B10670" t="s">
        <v>128</v>
      </c>
      <c r="C10670">
        <v>7</v>
      </c>
      <c r="D10670" s="2">
        <v>44370.749643233619</v>
      </c>
    </row>
    <row r="10671" spans="1:4" x14ac:dyDescent="0.3">
      <c r="A10671">
        <v>258375</v>
      </c>
      <c r="B10671" t="s">
        <v>128</v>
      </c>
      <c r="C10671">
        <v>0</v>
      </c>
      <c r="D10671" s="2">
        <v>44299.827752172365</v>
      </c>
    </row>
    <row r="10672" spans="1:4" x14ac:dyDescent="0.3">
      <c r="A10672">
        <v>258377</v>
      </c>
      <c r="B10672" t="s">
        <v>128</v>
      </c>
      <c r="C10672">
        <v>3</v>
      </c>
      <c r="D10672" s="2">
        <v>44344.39284907408</v>
      </c>
    </row>
    <row r="10673" spans="1:4" x14ac:dyDescent="0.3">
      <c r="A10673">
        <v>258428</v>
      </c>
      <c r="B10673" t="s">
        <v>128</v>
      </c>
      <c r="C10673">
        <v>1</v>
      </c>
      <c r="D10673" s="2">
        <v>44342.896028881769</v>
      </c>
    </row>
    <row r="10674" spans="1:4" x14ac:dyDescent="0.3">
      <c r="A10674">
        <v>258438</v>
      </c>
      <c r="B10674" t="s">
        <v>128</v>
      </c>
      <c r="C10674">
        <v>3</v>
      </c>
      <c r="D10674" s="2">
        <v>44402.009601103993</v>
      </c>
    </row>
    <row r="10675" spans="1:4" x14ac:dyDescent="0.3">
      <c r="A10675">
        <v>258439</v>
      </c>
      <c r="B10675" t="s">
        <v>128</v>
      </c>
      <c r="C10675">
        <v>1</v>
      </c>
      <c r="D10675" s="2">
        <v>44406.622277457267</v>
      </c>
    </row>
    <row r="10676" spans="1:4" x14ac:dyDescent="0.3">
      <c r="A10676">
        <v>258442</v>
      </c>
      <c r="B10676" t="s">
        <v>128</v>
      </c>
      <c r="C10676">
        <v>3</v>
      </c>
      <c r="D10676" s="2">
        <v>44394.753002706551</v>
      </c>
    </row>
    <row r="10677" spans="1:4" x14ac:dyDescent="0.3">
      <c r="A10677">
        <v>258446</v>
      </c>
      <c r="B10677" t="s">
        <v>128</v>
      </c>
      <c r="C10677">
        <v>3</v>
      </c>
      <c r="D10677" s="2">
        <v>44373.021274501421</v>
      </c>
    </row>
    <row r="10678" spans="1:4" x14ac:dyDescent="0.3">
      <c r="A10678">
        <v>258634</v>
      </c>
      <c r="B10678" t="s">
        <v>128</v>
      </c>
      <c r="C10678">
        <v>1</v>
      </c>
      <c r="D10678" s="2">
        <v>44311.166280519945</v>
      </c>
    </row>
    <row r="10679" spans="1:4" x14ac:dyDescent="0.3">
      <c r="A10679">
        <v>258643</v>
      </c>
      <c r="B10679" t="s">
        <v>128</v>
      </c>
      <c r="C10679">
        <v>3</v>
      </c>
      <c r="D10679" s="2">
        <v>44343.983582514244</v>
      </c>
    </row>
    <row r="10680" spans="1:4" x14ac:dyDescent="0.3">
      <c r="A10680">
        <v>258664</v>
      </c>
      <c r="B10680" t="s">
        <v>128</v>
      </c>
      <c r="C10680">
        <v>1</v>
      </c>
      <c r="D10680" s="2">
        <v>44341.455339316235</v>
      </c>
    </row>
    <row r="10681" spans="1:4" x14ac:dyDescent="0.3">
      <c r="A10681">
        <v>258675</v>
      </c>
      <c r="B10681" t="s">
        <v>128</v>
      </c>
      <c r="C10681">
        <v>2</v>
      </c>
      <c r="D10681" s="2">
        <v>44352.82445252849</v>
      </c>
    </row>
    <row r="10682" spans="1:4" x14ac:dyDescent="0.3">
      <c r="A10682">
        <v>258682</v>
      </c>
      <c r="B10682" t="s">
        <v>128</v>
      </c>
      <c r="C10682">
        <v>-7</v>
      </c>
      <c r="D10682" s="2">
        <v>44372.558645726494</v>
      </c>
    </row>
    <row r="10683" spans="1:4" x14ac:dyDescent="0.3">
      <c r="A10683">
        <v>258694</v>
      </c>
      <c r="B10683" t="s">
        <v>128</v>
      </c>
      <c r="C10683">
        <v>1</v>
      </c>
      <c r="D10683" s="2">
        <v>44292.377359401711</v>
      </c>
    </row>
    <row r="10684" spans="1:4" x14ac:dyDescent="0.3">
      <c r="A10684">
        <v>258704</v>
      </c>
      <c r="B10684" t="s">
        <v>128</v>
      </c>
      <c r="C10684">
        <v>1</v>
      </c>
      <c r="D10684" s="2">
        <v>44374.824827955847</v>
      </c>
    </row>
    <row r="10685" spans="1:4" x14ac:dyDescent="0.3">
      <c r="A10685">
        <v>258757</v>
      </c>
      <c r="B10685" t="s">
        <v>128</v>
      </c>
      <c r="C10685">
        <v>3</v>
      </c>
      <c r="D10685" s="2">
        <v>44371.510066168092</v>
      </c>
    </row>
    <row r="10686" spans="1:4" x14ac:dyDescent="0.3">
      <c r="A10686">
        <v>258763</v>
      </c>
      <c r="B10686" t="s">
        <v>128</v>
      </c>
      <c r="C10686">
        <v>2</v>
      </c>
      <c r="D10686" s="2">
        <v>44330.233285541311</v>
      </c>
    </row>
    <row r="10687" spans="1:4" x14ac:dyDescent="0.3">
      <c r="A10687">
        <v>258772</v>
      </c>
      <c r="B10687" t="s">
        <v>128</v>
      </c>
      <c r="C10687">
        <v>3</v>
      </c>
      <c r="D10687" s="2">
        <v>44392.98561082621</v>
      </c>
    </row>
    <row r="10688" spans="1:4" x14ac:dyDescent="0.3">
      <c r="A10688">
        <v>258773</v>
      </c>
      <c r="B10688" t="s">
        <v>128</v>
      </c>
      <c r="C10688">
        <v>1</v>
      </c>
      <c r="D10688" s="2">
        <v>44344.762971296295</v>
      </c>
    </row>
    <row r="10689" spans="1:4" x14ac:dyDescent="0.3">
      <c r="A10689">
        <v>258806</v>
      </c>
      <c r="B10689" t="s">
        <v>128</v>
      </c>
      <c r="C10689">
        <v>2</v>
      </c>
      <c r="D10689" s="2">
        <v>44316.425902670941</v>
      </c>
    </row>
    <row r="10690" spans="1:4" x14ac:dyDescent="0.3">
      <c r="A10690">
        <v>258838</v>
      </c>
      <c r="B10690" t="s">
        <v>128</v>
      </c>
      <c r="C10690">
        <v>3</v>
      </c>
      <c r="D10690" s="2">
        <v>44342.82562400285</v>
      </c>
    </row>
    <row r="10691" spans="1:4" x14ac:dyDescent="0.3">
      <c r="A10691">
        <v>258840</v>
      </c>
      <c r="B10691" t="s">
        <v>128</v>
      </c>
      <c r="C10691">
        <v>1</v>
      </c>
      <c r="D10691" s="2">
        <v>44296.120036502849</v>
      </c>
    </row>
    <row r="10692" spans="1:4" x14ac:dyDescent="0.3">
      <c r="A10692">
        <v>258843</v>
      </c>
      <c r="B10692" t="s">
        <v>128</v>
      </c>
      <c r="C10692">
        <v>1</v>
      </c>
      <c r="D10692" s="2">
        <v>44310.065937143874</v>
      </c>
    </row>
    <row r="10693" spans="1:4" x14ac:dyDescent="0.3">
      <c r="A10693">
        <v>258885</v>
      </c>
      <c r="B10693" t="s">
        <v>128</v>
      </c>
      <c r="C10693">
        <v>3</v>
      </c>
      <c r="D10693" s="2">
        <v>44293.971752492886</v>
      </c>
    </row>
    <row r="10694" spans="1:4" x14ac:dyDescent="0.3">
      <c r="A10694">
        <v>258916</v>
      </c>
      <c r="B10694" t="s">
        <v>128</v>
      </c>
      <c r="C10694">
        <v>8</v>
      </c>
      <c r="D10694" s="2">
        <v>44311.558759650994</v>
      </c>
    </row>
    <row r="10695" spans="1:4" x14ac:dyDescent="0.3">
      <c r="A10695">
        <v>258959</v>
      </c>
      <c r="B10695" t="s">
        <v>128</v>
      </c>
      <c r="C10695">
        <v>9</v>
      </c>
      <c r="D10695" s="2">
        <v>44343.82732001425</v>
      </c>
    </row>
    <row r="10696" spans="1:4" x14ac:dyDescent="0.3">
      <c r="A10696">
        <v>258966</v>
      </c>
      <c r="B10696" t="s">
        <v>128</v>
      </c>
      <c r="C10696">
        <v>2</v>
      </c>
      <c r="D10696" s="2">
        <v>44350.809259650996</v>
      </c>
    </row>
    <row r="10697" spans="1:4" x14ac:dyDescent="0.3">
      <c r="A10697">
        <v>258968</v>
      </c>
      <c r="B10697" t="s">
        <v>128</v>
      </c>
      <c r="C10697">
        <v>1</v>
      </c>
      <c r="D10697" s="2">
        <v>44313.650337642452</v>
      </c>
    </row>
    <row r="10698" spans="1:4" x14ac:dyDescent="0.3">
      <c r="A10698">
        <v>258990</v>
      </c>
      <c r="B10698" t="s">
        <v>128</v>
      </c>
      <c r="C10698">
        <v>1</v>
      </c>
      <c r="D10698" s="2">
        <v>44302.269246189462</v>
      </c>
    </row>
    <row r="10699" spans="1:4" x14ac:dyDescent="0.3">
      <c r="A10699">
        <v>258998</v>
      </c>
      <c r="B10699" t="s">
        <v>128</v>
      </c>
      <c r="C10699">
        <v>2</v>
      </c>
      <c r="D10699" s="2">
        <v>44317.547908012828</v>
      </c>
    </row>
    <row r="10700" spans="1:4" x14ac:dyDescent="0.3">
      <c r="A10700">
        <v>259029</v>
      </c>
      <c r="B10700" t="s">
        <v>128</v>
      </c>
      <c r="C10700">
        <v>1</v>
      </c>
      <c r="D10700" s="2">
        <v>44370.97882001425</v>
      </c>
    </row>
    <row r="10701" spans="1:4" x14ac:dyDescent="0.3">
      <c r="A10701">
        <v>259078</v>
      </c>
      <c r="B10701" t="s">
        <v>128</v>
      </c>
      <c r="C10701">
        <v>0</v>
      </c>
      <c r="D10701" s="2">
        <v>44374.984636075496</v>
      </c>
    </row>
    <row r="10702" spans="1:4" x14ac:dyDescent="0.3">
      <c r="A10702">
        <v>259096</v>
      </c>
      <c r="B10702" t="s">
        <v>128</v>
      </c>
      <c r="C10702">
        <v>1</v>
      </c>
      <c r="D10702" s="2">
        <v>44313.300042770657</v>
      </c>
    </row>
    <row r="10703" spans="1:4" x14ac:dyDescent="0.3">
      <c r="A10703">
        <v>259116</v>
      </c>
      <c r="B10703" t="s">
        <v>128</v>
      </c>
      <c r="C10703">
        <v>2</v>
      </c>
      <c r="D10703" s="2">
        <v>44291.087520014247</v>
      </c>
    </row>
    <row r="10704" spans="1:4" x14ac:dyDescent="0.3">
      <c r="A10704">
        <v>259125</v>
      </c>
      <c r="B10704" t="s">
        <v>128</v>
      </c>
      <c r="C10704">
        <v>3</v>
      </c>
      <c r="D10704" s="2">
        <v>44325.325625391735</v>
      </c>
    </row>
    <row r="10705" spans="1:4" x14ac:dyDescent="0.3">
      <c r="A10705">
        <v>259131</v>
      </c>
      <c r="B10705" t="s">
        <v>128</v>
      </c>
      <c r="C10705">
        <v>3</v>
      </c>
      <c r="D10705" s="2">
        <v>44311.76141399573</v>
      </c>
    </row>
    <row r="10706" spans="1:4" x14ac:dyDescent="0.3">
      <c r="A10706">
        <v>259141</v>
      </c>
      <c r="B10706" t="s">
        <v>128</v>
      </c>
      <c r="C10706">
        <v>4</v>
      </c>
      <c r="D10706" s="2">
        <v>44309.291149679491</v>
      </c>
    </row>
    <row r="10707" spans="1:4" x14ac:dyDescent="0.3">
      <c r="A10707">
        <v>259196</v>
      </c>
      <c r="B10707" t="s">
        <v>128</v>
      </c>
      <c r="C10707">
        <v>3</v>
      </c>
      <c r="D10707" s="2">
        <v>44373.860577884618</v>
      </c>
    </row>
    <row r="10708" spans="1:4" x14ac:dyDescent="0.3">
      <c r="A10708">
        <v>259200</v>
      </c>
      <c r="B10708" t="s">
        <v>128</v>
      </c>
      <c r="C10708">
        <v>-5</v>
      </c>
      <c r="D10708" s="2">
        <v>44345.486893019937</v>
      </c>
    </row>
    <row r="10709" spans="1:4" x14ac:dyDescent="0.3">
      <c r="A10709">
        <v>259213</v>
      </c>
      <c r="B10709" t="s">
        <v>128</v>
      </c>
      <c r="C10709">
        <v>-6</v>
      </c>
      <c r="D10709" s="2">
        <v>44310.104010363255</v>
      </c>
    </row>
    <row r="10710" spans="1:4" x14ac:dyDescent="0.3">
      <c r="A10710">
        <v>259254</v>
      </c>
      <c r="B10710" t="s">
        <v>128</v>
      </c>
      <c r="C10710">
        <v>2</v>
      </c>
      <c r="D10710" s="2">
        <v>44349.484367272082</v>
      </c>
    </row>
    <row r="10711" spans="1:4" x14ac:dyDescent="0.3">
      <c r="A10711">
        <v>259266</v>
      </c>
      <c r="B10711" t="s">
        <v>128</v>
      </c>
      <c r="C10711">
        <v>2</v>
      </c>
      <c r="D10711" s="2">
        <v>44386.833144123935</v>
      </c>
    </row>
    <row r="10712" spans="1:4" x14ac:dyDescent="0.3">
      <c r="A10712">
        <v>259275</v>
      </c>
      <c r="B10712" t="s">
        <v>128</v>
      </c>
      <c r="C10712">
        <v>1</v>
      </c>
      <c r="D10712" s="2">
        <v>44302.780806196584</v>
      </c>
    </row>
    <row r="10713" spans="1:4" x14ac:dyDescent="0.3">
      <c r="A10713">
        <v>259278</v>
      </c>
      <c r="B10713" t="s">
        <v>128</v>
      </c>
      <c r="C10713">
        <v>1</v>
      </c>
      <c r="D10713" s="2">
        <v>44359.296283297721</v>
      </c>
    </row>
    <row r="10714" spans="1:4" x14ac:dyDescent="0.3">
      <c r="A10714">
        <v>259291</v>
      </c>
      <c r="B10714" t="s">
        <v>128</v>
      </c>
      <c r="C10714">
        <v>1</v>
      </c>
      <c r="D10714" s="2">
        <v>44321.565473753566</v>
      </c>
    </row>
    <row r="10715" spans="1:4" x14ac:dyDescent="0.3">
      <c r="A10715">
        <v>259308</v>
      </c>
      <c r="B10715" t="s">
        <v>128</v>
      </c>
      <c r="C10715">
        <v>1</v>
      </c>
      <c r="D10715" s="2">
        <v>44314.080507834755</v>
      </c>
    </row>
    <row r="10716" spans="1:4" x14ac:dyDescent="0.3">
      <c r="A10716">
        <v>259356</v>
      </c>
      <c r="B10716" t="s">
        <v>128</v>
      </c>
      <c r="C10716">
        <v>0</v>
      </c>
      <c r="D10716" s="2">
        <v>44343.508997115387</v>
      </c>
    </row>
    <row r="10717" spans="1:4" x14ac:dyDescent="0.3">
      <c r="A10717">
        <v>259373</v>
      </c>
      <c r="B10717" t="s">
        <v>128</v>
      </c>
      <c r="C10717">
        <v>1</v>
      </c>
      <c r="D10717" s="2">
        <v>44376.261174430205</v>
      </c>
    </row>
    <row r="10718" spans="1:4" x14ac:dyDescent="0.3">
      <c r="A10718">
        <v>259507</v>
      </c>
      <c r="B10718" t="s">
        <v>128</v>
      </c>
      <c r="C10718">
        <v>0</v>
      </c>
      <c r="D10718" s="2">
        <v>44346.957375391736</v>
      </c>
    </row>
    <row r="10719" spans="1:4" x14ac:dyDescent="0.3">
      <c r="A10719">
        <v>259524</v>
      </c>
      <c r="B10719" t="s">
        <v>128</v>
      </c>
      <c r="C10719">
        <v>0</v>
      </c>
      <c r="D10719" s="2">
        <v>44317.939256160971</v>
      </c>
    </row>
    <row r="10720" spans="1:4" x14ac:dyDescent="0.3">
      <c r="A10720">
        <v>259642</v>
      </c>
      <c r="B10720" t="s">
        <v>128</v>
      </c>
      <c r="C10720">
        <v>1</v>
      </c>
      <c r="D10720" s="2">
        <v>44408.89355455841</v>
      </c>
    </row>
    <row r="10721" spans="1:4" x14ac:dyDescent="0.3">
      <c r="A10721">
        <v>259655</v>
      </c>
      <c r="B10721" t="s">
        <v>128</v>
      </c>
      <c r="C10721">
        <v>1</v>
      </c>
      <c r="D10721" s="2">
        <v>44371.87273596866</v>
      </c>
    </row>
    <row r="10722" spans="1:4" x14ac:dyDescent="0.3">
      <c r="A10722">
        <v>259660</v>
      </c>
      <c r="B10722" t="s">
        <v>128</v>
      </c>
      <c r="C10722">
        <v>0</v>
      </c>
      <c r="D10722" s="2">
        <v>44316.484526353277</v>
      </c>
    </row>
    <row r="10723" spans="1:4" x14ac:dyDescent="0.3">
      <c r="A10723">
        <v>259666</v>
      </c>
      <c r="B10723" t="s">
        <v>128</v>
      </c>
      <c r="C10723">
        <v>0</v>
      </c>
      <c r="D10723" s="2">
        <v>44311.205886004274</v>
      </c>
    </row>
    <row r="10724" spans="1:4" x14ac:dyDescent="0.3">
      <c r="A10724">
        <v>259705</v>
      </c>
      <c r="B10724" t="s">
        <v>128</v>
      </c>
      <c r="C10724">
        <v>0</v>
      </c>
      <c r="D10724" s="2">
        <v>44300.483467735045</v>
      </c>
    </row>
    <row r="10725" spans="1:4" x14ac:dyDescent="0.3">
      <c r="A10725">
        <v>259775</v>
      </c>
      <c r="B10725" t="s">
        <v>128</v>
      </c>
      <c r="C10725">
        <v>3</v>
      </c>
      <c r="D10725" s="2">
        <v>44340.377987678068</v>
      </c>
    </row>
    <row r="10726" spans="1:4" x14ac:dyDescent="0.3">
      <c r="A10726">
        <v>259805</v>
      </c>
      <c r="B10726" t="s">
        <v>128</v>
      </c>
      <c r="C10726">
        <v>0</v>
      </c>
      <c r="D10726" s="2">
        <v>44407.840811502851</v>
      </c>
    </row>
    <row r="10727" spans="1:4" x14ac:dyDescent="0.3">
      <c r="A10727">
        <v>259850</v>
      </c>
      <c r="B10727" t="s">
        <v>128</v>
      </c>
      <c r="C10727">
        <v>0</v>
      </c>
      <c r="D10727" s="2">
        <v>44309.222087927352</v>
      </c>
    </row>
    <row r="10728" spans="1:4" x14ac:dyDescent="0.3">
      <c r="A10728">
        <v>259855</v>
      </c>
      <c r="B10728" t="s">
        <v>128</v>
      </c>
      <c r="C10728">
        <v>3</v>
      </c>
      <c r="D10728" s="2">
        <v>44373.171718945865</v>
      </c>
    </row>
    <row r="10729" spans="1:4" x14ac:dyDescent="0.3">
      <c r="A10729">
        <v>259863</v>
      </c>
      <c r="B10729" t="s">
        <v>128</v>
      </c>
      <c r="C10729">
        <v>-8</v>
      </c>
      <c r="D10729" s="2">
        <v>44316.844960612529</v>
      </c>
    </row>
    <row r="10730" spans="1:4" x14ac:dyDescent="0.3">
      <c r="A10730">
        <v>259864</v>
      </c>
      <c r="B10730" t="s">
        <v>128</v>
      </c>
      <c r="C10730">
        <v>2</v>
      </c>
      <c r="D10730" s="2">
        <v>44314.312928205123</v>
      </c>
    </row>
    <row r="10731" spans="1:4" x14ac:dyDescent="0.3">
      <c r="A10731">
        <v>259872</v>
      </c>
      <c r="B10731" t="s">
        <v>128</v>
      </c>
      <c r="C10731">
        <v>3</v>
      </c>
      <c r="D10731" s="2">
        <v>44301.869448290607</v>
      </c>
    </row>
    <row r="10732" spans="1:4" x14ac:dyDescent="0.3">
      <c r="A10732">
        <v>259879</v>
      </c>
      <c r="B10732" t="s">
        <v>128</v>
      </c>
      <c r="C10732">
        <v>-4</v>
      </c>
      <c r="D10732" s="2">
        <v>44333.830500213684</v>
      </c>
    </row>
    <row r="10733" spans="1:4" x14ac:dyDescent="0.3">
      <c r="A10733">
        <v>259919</v>
      </c>
      <c r="B10733" t="s">
        <v>128</v>
      </c>
      <c r="C10733">
        <v>2</v>
      </c>
      <c r="D10733" s="2">
        <v>44308.464754059823</v>
      </c>
    </row>
    <row r="10734" spans="1:4" x14ac:dyDescent="0.3">
      <c r="A10734">
        <v>259926</v>
      </c>
      <c r="B10734" t="s">
        <v>128</v>
      </c>
      <c r="C10734">
        <v>2</v>
      </c>
      <c r="D10734" s="2">
        <v>44315.458825142457</v>
      </c>
    </row>
    <row r="10735" spans="1:4" x14ac:dyDescent="0.3">
      <c r="A10735">
        <v>259958</v>
      </c>
      <c r="B10735" t="s">
        <v>128</v>
      </c>
      <c r="C10735">
        <v>-3</v>
      </c>
      <c r="D10735" s="2">
        <v>44309.50858162393</v>
      </c>
    </row>
    <row r="10736" spans="1:4" x14ac:dyDescent="0.3">
      <c r="A10736">
        <v>259982</v>
      </c>
      <c r="B10736" t="s">
        <v>128</v>
      </c>
      <c r="C10736">
        <v>3</v>
      </c>
      <c r="D10736" s="2">
        <v>44344.805786752135</v>
      </c>
    </row>
    <row r="10737" spans="1:4" x14ac:dyDescent="0.3">
      <c r="A10737">
        <v>259987</v>
      </c>
      <c r="B10737" t="s">
        <v>128</v>
      </c>
      <c r="C10737">
        <v>0</v>
      </c>
      <c r="D10737" s="2">
        <v>44317.234618019946</v>
      </c>
    </row>
    <row r="10738" spans="1:4" x14ac:dyDescent="0.3">
      <c r="A10738">
        <v>260002</v>
      </c>
      <c r="B10738" t="s">
        <v>128</v>
      </c>
      <c r="C10738">
        <v>2</v>
      </c>
      <c r="D10738" s="2">
        <v>44307.989530519946</v>
      </c>
    </row>
    <row r="10739" spans="1:4" x14ac:dyDescent="0.3">
      <c r="A10739">
        <v>260028</v>
      </c>
      <c r="B10739" t="s">
        <v>128</v>
      </c>
      <c r="C10739">
        <v>2</v>
      </c>
      <c r="D10739" s="2">
        <v>44340.712656659547</v>
      </c>
    </row>
    <row r="10740" spans="1:4" x14ac:dyDescent="0.3">
      <c r="A10740">
        <v>260063</v>
      </c>
      <c r="B10740" t="s">
        <v>128</v>
      </c>
      <c r="C10740">
        <v>1</v>
      </c>
      <c r="D10740" s="2">
        <v>44284.819082727918</v>
      </c>
    </row>
    <row r="10741" spans="1:4" x14ac:dyDescent="0.3">
      <c r="A10741">
        <v>260066</v>
      </c>
      <c r="B10741" t="s">
        <v>128</v>
      </c>
      <c r="C10741">
        <v>2</v>
      </c>
      <c r="D10741" s="2">
        <v>44350.925012891734</v>
      </c>
    </row>
    <row r="10742" spans="1:4" x14ac:dyDescent="0.3">
      <c r="A10742">
        <v>260081</v>
      </c>
      <c r="B10742" t="s">
        <v>128</v>
      </c>
      <c r="C10742">
        <v>2</v>
      </c>
      <c r="D10742" s="2">
        <v>44393.423859188035</v>
      </c>
    </row>
    <row r="10743" spans="1:4" x14ac:dyDescent="0.3">
      <c r="A10743">
        <v>260127</v>
      </c>
      <c r="B10743" t="s">
        <v>128</v>
      </c>
      <c r="C10743">
        <v>3</v>
      </c>
      <c r="D10743" s="2">
        <v>44308.574884864669</v>
      </c>
    </row>
    <row r="10744" spans="1:4" x14ac:dyDescent="0.3">
      <c r="A10744">
        <v>260136</v>
      </c>
      <c r="B10744" t="s">
        <v>128</v>
      </c>
      <c r="C10744">
        <v>3</v>
      </c>
      <c r="D10744" s="2">
        <v>44336.623389280627</v>
      </c>
    </row>
    <row r="10745" spans="1:4" x14ac:dyDescent="0.3">
      <c r="A10745">
        <v>260139</v>
      </c>
      <c r="B10745" t="s">
        <v>128</v>
      </c>
      <c r="C10745">
        <v>0</v>
      </c>
      <c r="D10745" s="2">
        <v>44340.75191752136</v>
      </c>
    </row>
    <row r="10746" spans="1:4" x14ac:dyDescent="0.3">
      <c r="A10746">
        <v>260143</v>
      </c>
      <c r="B10746" t="s">
        <v>128</v>
      </c>
      <c r="C10746">
        <v>1</v>
      </c>
      <c r="D10746" s="2">
        <v>44312.698669159545</v>
      </c>
    </row>
    <row r="10747" spans="1:4" x14ac:dyDescent="0.3">
      <c r="A10747">
        <v>260155</v>
      </c>
      <c r="B10747" t="s">
        <v>128</v>
      </c>
      <c r="C10747">
        <v>4</v>
      </c>
      <c r="D10747" s="2">
        <v>44342.063729344729</v>
      </c>
    </row>
    <row r="10748" spans="1:4" x14ac:dyDescent="0.3">
      <c r="A10748">
        <v>260169</v>
      </c>
      <c r="B10748" t="s">
        <v>128</v>
      </c>
      <c r="C10748">
        <v>1</v>
      </c>
      <c r="D10748" s="2">
        <v>44385.898899643878</v>
      </c>
    </row>
    <row r="10749" spans="1:4" x14ac:dyDescent="0.3">
      <c r="A10749">
        <v>260176</v>
      </c>
      <c r="B10749" t="s">
        <v>128</v>
      </c>
      <c r="C10749">
        <v>4</v>
      </c>
      <c r="D10749" s="2">
        <v>44387.986096403132</v>
      </c>
    </row>
    <row r="10750" spans="1:4" x14ac:dyDescent="0.3">
      <c r="A10750">
        <v>260180</v>
      </c>
      <c r="B10750" t="s">
        <v>128</v>
      </c>
      <c r="C10750">
        <v>3</v>
      </c>
      <c r="D10750" s="2">
        <v>44309.770894836176</v>
      </c>
    </row>
    <row r="10751" spans="1:4" x14ac:dyDescent="0.3">
      <c r="A10751">
        <v>260234</v>
      </c>
      <c r="B10751" t="s">
        <v>128</v>
      </c>
      <c r="C10751">
        <v>3</v>
      </c>
      <c r="D10751" s="2">
        <v>44302.453709188034</v>
      </c>
    </row>
    <row r="10752" spans="1:4" x14ac:dyDescent="0.3">
      <c r="A10752">
        <v>260235</v>
      </c>
      <c r="B10752" t="s">
        <v>128</v>
      </c>
      <c r="C10752">
        <v>0</v>
      </c>
      <c r="D10752" s="2">
        <v>44313.310191559824</v>
      </c>
    </row>
    <row r="10753" spans="1:4" x14ac:dyDescent="0.3">
      <c r="A10753">
        <v>260295</v>
      </c>
      <c r="B10753" t="s">
        <v>128</v>
      </c>
      <c r="C10753">
        <v>2</v>
      </c>
      <c r="D10753" s="2">
        <v>44328.547759259265</v>
      </c>
    </row>
    <row r="10754" spans="1:4" x14ac:dyDescent="0.3">
      <c r="A10754">
        <v>260312</v>
      </c>
      <c r="B10754" t="s">
        <v>128</v>
      </c>
      <c r="C10754">
        <v>10</v>
      </c>
      <c r="D10754" s="2">
        <v>44330.238026282052</v>
      </c>
    </row>
    <row r="10755" spans="1:4" x14ac:dyDescent="0.3">
      <c r="A10755">
        <v>260410</v>
      </c>
      <c r="B10755" t="s">
        <v>128</v>
      </c>
      <c r="C10755">
        <v>0</v>
      </c>
      <c r="D10755" s="2">
        <v>44375.1378710114</v>
      </c>
    </row>
    <row r="10756" spans="1:4" x14ac:dyDescent="0.3">
      <c r="A10756">
        <v>260412</v>
      </c>
      <c r="B10756" t="s">
        <v>128</v>
      </c>
      <c r="C10756">
        <v>2</v>
      </c>
      <c r="D10756" s="2">
        <v>44371.283298041308</v>
      </c>
    </row>
    <row r="10757" spans="1:4" x14ac:dyDescent="0.3">
      <c r="A10757">
        <v>260424</v>
      </c>
      <c r="B10757" t="s">
        <v>128</v>
      </c>
      <c r="C10757">
        <v>1</v>
      </c>
      <c r="D10757" s="2">
        <v>44353.921082549859</v>
      </c>
    </row>
    <row r="10758" spans="1:4" x14ac:dyDescent="0.3">
      <c r="A10758">
        <v>260454</v>
      </c>
      <c r="B10758" t="s">
        <v>128</v>
      </c>
      <c r="C10758">
        <v>2</v>
      </c>
      <c r="D10758" s="2">
        <v>44306.87676399573</v>
      </c>
    </row>
    <row r="10759" spans="1:4" x14ac:dyDescent="0.3">
      <c r="A10759">
        <v>260457</v>
      </c>
      <c r="B10759" t="s">
        <v>128</v>
      </c>
      <c r="C10759">
        <v>1</v>
      </c>
      <c r="D10759" s="2">
        <v>44359.551716346155</v>
      </c>
    </row>
    <row r="10760" spans="1:4" x14ac:dyDescent="0.3">
      <c r="A10760">
        <v>260478</v>
      </c>
      <c r="B10760" t="s">
        <v>128</v>
      </c>
      <c r="C10760">
        <v>0</v>
      </c>
      <c r="D10760" s="2">
        <v>44300.228728881768</v>
      </c>
    </row>
    <row r="10761" spans="1:4" x14ac:dyDescent="0.3">
      <c r="A10761">
        <v>260499</v>
      </c>
      <c r="B10761" t="s">
        <v>128</v>
      </c>
      <c r="C10761">
        <v>3</v>
      </c>
      <c r="D10761" s="2">
        <v>44375.215030733627</v>
      </c>
    </row>
    <row r="10762" spans="1:4" x14ac:dyDescent="0.3">
      <c r="A10762">
        <v>260546</v>
      </c>
      <c r="B10762" t="s">
        <v>128</v>
      </c>
      <c r="C10762">
        <v>3</v>
      </c>
      <c r="D10762" s="2">
        <v>44339.640597150996</v>
      </c>
    </row>
    <row r="10763" spans="1:4" x14ac:dyDescent="0.3">
      <c r="A10763">
        <v>260563</v>
      </c>
      <c r="B10763" t="s">
        <v>128</v>
      </c>
      <c r="C10763">
        <v>-8</v>
      </c>
      <c r="D10763" s="2">
        <v>44312.188306873213</v>
      </c>
    </row>
    <row r="10764" spans="1:4" x14ac:dyDescent="0.3">
      <c r="A10764">
        <v>260712</v>
      </c>
      <c r="B10764" t="s">
        <v>128</v>
      </c>
      <c r="C10764">
        <v>3</v>
      </c>
      <c r="D10764" s="2">
        <v>44295.755995014246</v>
      </c>
    </row>
    <row r="10765" spans="1:4" x14ac:dyDescent="0.3">
      <c r="A10765">
        <v>260718</v>
      </c>
      <c r="B10765" t="s">
        <v>128</v>
      </c>
      <c r="C10765">
        <v>1</v>
      </c>
      <c r="D10765" s="2">
        <v>44342.900756410258</v>
      </c>
    </row>
    <row r="10766" spans="1:4" x14ac:dyDescent="0.3">
      <c r="A10766">
        <v>260721</v>
      </c>
      <c r="B10766" t="s">
        <v>128</v>
      </c>
      <c r="C10766">
        <v>1</v>
      </c>
      <c r="D10766" s="2">
        <v>44325.851017521367</v>
      </c>
    </row>
    <row r="10767" spans="1:4" x14ac:dyDescent="0.3">
      <c r="A10767">
        <v>260781</v>
      </c>
      <c r="B10767" t="s">
        <v>128</v>
      </c>
      <c r="C10767">
        <v>1</v>
      </c>
      <c r="D10767" s="2">
        <v>44314.46814989316</v>
      </c>
    </row>
    <row r="10768" spans="1:4" x14ac:dyDescent="0.3">
      <c r="A10768">
        <v>260787</v>
      </c>
      <c r="B10768" t="s">
        <v>128</v>
      </c>
      <c r="C10768">
        <v>0</v>
      </c>
      <c r="D10768" s="2">
        <v>44406.540997115386</v>
      </c>
    </row>
    <row r="10769" spans="1:4" x14ac:dyDescent="0.3">
      <c r="A10769">
        <v>260790</v>
      </c>
      <c r="B10769" t="s">
        <v>128</v>
      </c>
      <c r="C10769">
        <v>0</v>
      </c>
      <c r="D10769" s="2">
        <v>44371.280497578351</v>
      </c>
    </row>
    <row r="10770" spans="1:4" x14ac:dyDescent="0.3">
      <c r="A10770">
        <v>260792</v>
      </c>
      <c r="B10770" t="s">
        <v>128</v>
      </c>
      <c r="C10770">
        <v>1</v>
      </c>
      <c r="D10770" s="2">
        <v>44343.925700641026</v>
      </c>
    </row>
    <row r="10771" spans="1:4" x14ac:dyDescent="0.3">
      <c r="A10771">
        <v>260823</v>
      </c>
      <c r="B10771" t="s">
        <v>128</v>
      </c>
      <c r="C10771">
        <v>4</v>
      </c>
      <c r="D10771" s="2">
        <v>44310.400327955846</v>
      </c>
    </row>
    <row r="10772" spans="1:4" x14ac:dyDescent="0.3">
      <c r="A10772">
        <v>260827</v>
      </c>
      <c r="B10772" t="s">
        <v>128</v>
      </c>
      <c r="C10772">
        <v>0</v>
      </c>
      <c r="D10772" s="2">
        <v>44322.810270833332</v>
      </c>
    </row>
    <row r="10773" spans="1:4" x14ac:dyDescent="0.3">
      <c r="A10773">
        <v>260850</v>
      </c>
      <c r="B10773" t="s">
        <v>128</v>
      </c>
      <c r="C10773">
        <v>1</v>
      </c>
      <c r="D10773" s="2">
        <v>44314.625489031343</v>
      </c>
    </row>
    <row r="10774" spans="1:4" x14ac:dyDescent="0.3">
      <c r="A10774">
        <v>260857</v>
      </c>
      <c r="B10774" t="s">
        <v>128</v>
      </c>
      <c r="C10774">
        <v>1</v>
      </c>
      <c r="D10774" s="2">
        <v>44311.888510363249</v>
      </c>
    </row>
    <row r="10775" spans="1:4" x14ac:dyDescent="0.3">
      <c r="A10775">
        <v>260912</v>
      </c>
      <c r="B10775" t="s">
        <v>128</v>
      </c>
      <c r="C10775">
        <v>1</v>
      </c>
      <c r="D10775" s="2">
        <v>44313.295233760684</v>
      </c>
    </row>
    <row r="10776" spans="1:4" x14ac:dyDescent="0.3">
      <c r="A10776">
        <v>260955</v>
      </c>
      <c r="B10776" t="s">
        <v>128</v>
      </c>
      <c r="C10776">
        <v>1</v>
      </c>
      <c r="D10776" s="2">
        <v>44340.667571509977</v>
      </c>
    </row>
    <row r="10777" spans="1:4" x14ac:dyDescent="0.3">
      <c r="A10777">
        <v>260956</v>
      </c>
      <c r="B10777" t="s">
        <v>128</v>
      </c>
      <c r="C10777">
        <v>1</v>
      </c>
      <c r="D10777" s="2">
        <v>44375.734030484331</v>
      </c>
    </row>
    <row r="10778" spans="1:4" x14ac:dyDescent="0.3">
      <c r="A10778">
        <v>260977</v>
      </c>
      <c r="B10778" t="s">
        <v>128</v>
      </c>
      <c r="C10778">
        <v>3</v>
      </c>
      <c r="D10778" s="2">
        <v>44379.575058475784</v>
      </c>
    </row>
    <row r="10779" spans="1:4" x14ac:dyDescent="0.3">
      <c r="A10779">
        <v>261004</v>
      </c>
      <c r="B10779" t="s">
        <v>128</v>
      </c>
      <c r="C10779">
        <v>0</v>
      </c>
      <c r="D10779" s="2">
        <v>44370.317391488599</v>
      </c>
    </row>
    <row r="10780" spans="1:4" x14ac:dyDescent="0.3">
      <c r="A10780">
        <v>261019</v>
      </c>
      <c r="B10780" t="s">
        <v>128</v>
      </c>
      <c r="C10780">
        <v>4</v>
      </c>
      <c r="D10780" s="2">
        <v>44323.295321011399</v>
      </c>
    </row>
    <row r="10781" spans="1:4" x14ac:dyDescent="0.3">
      <c r="A10781">
        <v>261020</v>
      </c>
      <c r="B10781" t="s">
        <v>128</v>
      </c>
      <c r="C10781">
        <v>3</v>
      </c>
      <c r="D10781" s="2">
        <v>44314.457638639607</v>
      </c>
    </row>
    <row r="10782" spans="1:4" x14ac:dyDescent="0.3">
      <c r="A10782">
        <v>261028</v>
      </c>
      <c r="B10782" t="s">
        <v>128</v>
      </c>
      <c r="C10782">
        <v>1</v>
      </c>
      <c r="D10782" s="2">
        <v>44373.399660398863</v>
      </c>
    </row>
    <row r="10783" spans="1:4" x14ac:dyDescent="0.3">
      <c r="A10783">
        <v>261030</v>
      </c>
      <c r="B10783" t="s">
        <v>128</v>
      </c>
      <c r="C10783">
        <v>1</v>
      </c>
      <c r="D10783" s="2">
        <v>44404.723738710825</v>
      </c>
    </row>
    <row r="10784" spans="1:4" x14ac:dyDescent="0.3">
      <c r="A10784">
        <v>261048</v>
      </c>
      <c r="B10784" t="s">
        <v>128</v>
      </c>
      <c r="C10784">
        <v>1</v>
      </c>
      <c r="D10784" s="2">
        <v>44344.813964209403</v>
      </c>
    </row>
    <row r="10785" spans="1:4" x14ac:dyDescent="0.3">
      <c r="A10785">
        <v>261055</v>
      </c>
      <c r="B10785" t="s">
        <v>128</v>
      </c>
      <c r="C10785">
        <v>1</v>
      </c>
      <c r="D10785" s="2">
        <v>44343.896208725069</v>
      </c>
    </row>
    <row r="10786" spans="1:4" x14ac:dyDescent="0.3">
      <c r="A10786">
        <v>261061</v>
      </c>
      <c r="B10786" t="s">
        <v>128</v>
      </c>
      <c r="C10786">
        <v>2</v>
      </c>
      <c r="D10786" s="2">
        <v>44375.422212464386</v>
      </c>
    </row>
    <row r="10787" spans="1:4" x14ac:dyDescent="0.3">
      <c r="A10787">
        <v>261071</v>
      </c>
      <c r="B10787" t="s">
        <v>128</v>
      </c>
      <c r="C10787">
        <v>12</v>
      </c>
      <c r="D10787" s="2">
        <v>44359.907931445865</v>
      </c>
    </row>
    <row r="10788" spans="1:4" x14ac:dyDescent="0.3">
      <c r="A10788">
        <v>261084</v>
      </c>
      <c r="B10788" t="s">
        <v>128</v>
      </c>
      <c r="C10788">
        <v>0</v>
      </c>
      <c r="D10788" s="2">
        <v>44309.99486481482</v>
      </c>
    </row>
    <row r="10789" spans="1:4" x14ac:dyDescent="0.3">
      <c r="A10789">
        <v>261096</v>
      </c>
      <c r="B10789" t="s">
        <v>128</v>
      </c>
      <c r="C10789">
        <v>-3</v>
      </c>
      <c r="D10789" s="2">
        <v>44366.33621801994</v>
      </c>
    </row>
    <row r="10790" spans="1:4" x14ac:dyDescent="0.3">
      <c r="A10790">
        <v>261099</v>
      </c>
      <c r="B10790" t="s">
        <v>128</v>
      </c>
      <c r="C10790">
        <v>0</v>
      </c>
      <c r="D10790" s="2">
        <v>44374.638722613963</v>
      </c>
    </row>
    <row r="10791" spans="1:4" x14ac:dyDescent="0.3">
      <c r="A10791">
        <v>261115</v>
      </c>
      <c r="B10791" t="s">
        <v>128</v>
      </c>
      <c r="C10791">
        <v>0</v>
      </c>
      <c r="D10791" s="2">
        <v>44309.906664707974</v>
      </c>
    </row>
    <row r="10792" spans="1:4" x14ac:dyDescent="0.3">
      <c r="A10792">
        <v>261133</v>
      </c>
      <c r="B10792" t="s">
        <v>128</v>
      </c>
      <c r="C10792">
        <v>3</v>
      </c>
      <c r="D10792" s="2">
        <v>44371.973780733621</v>
      </c>
    </row>
    <row r="10793" spans="1:4" x14ac:dyDescent="0.3">
      <c r="A10793">
        <v>261144</v>
      </c>
      <c r="B10793" t="s">
        <v>128</v>
      </c>
      <c r="C10793">
        <v>1</v>
      </c>
      <c r="D10793" s="2">
        <v>44345.060805270659</v>
      </c>
    </row>
    <row r="10794" spans="1:4" x14ac:dyDescent="0.3">
      <c r="A10794">
        <v>261145</v>
      </c>
      <c r="B10794" t="s">
        <v>128</v>
      </c>
      <c r="C10794">
        <v>6</v>
      </c>
      <c r="D10794" s="2">
        <v>44346.676626780623</v>
      </c>
    </row>
    <row r="10795" spans="1:4" x14ac:dyDescent="0.3">
      <c r="A10795">
        <v>261203</v>
      </c>
      <c r="B10795" t="s">
        <v>128</v>
      </c>
      <c r="C10795">
        <v>3</v>
      </c>
      <c r="D10795" s="2">
        <v>44346.808693696585</v>
      </c>
    </row>
    <row r="10796" spans="1:4" x14ac:dyDescent="0.3">
      <c r="A10796">
        <v>261215</v>
      </c>
      <c r="B10796" t="s">
        <v>128</v>
      </c>
      <c r="C10796">
        <v>3</v>
      </c>
      <c r="D10796" s="2">
        <v>44365.688331018522</v>
      </c>
    </row>
    <row r="10797" spans="1:4" x14ac:dyDescent="0.3">
      <c r="A10797">
        <v>261225</v>
      </c>
      <c r="B10797" t="s">
        <v>128</v>
      </c>
      <c r="C10797">
        <v>3</v>
      </c>
      <c r="D10797" s="2">
        <v>44331.605039031347</v>
      </c>
    </row>
    <row r="10798" spans="1:4" x14ac:dyDescent="0.3">
      <c r="A10798">
        <v>261281</v>
      </c>
      <c r="B10798" t="s">
        <v>128</v>
      </c>
      <c r="C10798">
        <v>1</v>
      </c>
      <c r="D10798" s="2">
        <v>44308.2346710114</v>
      </c>
    </row>
    <row r="10799" spans="1:4" x14ac:dyDescent="0.3">
      <c r="A10799">
        <v>261292</v>
      </c>
      <c r="B10799" t="s">
        <v>128</v>
      </c>
      <c r="C10799">
        <v>1</v>
      </c>
      <c r="D10799" s="2">
        <v>44343.299735612534</v>
      </c>
    </row>
    <row r="10800" spans="1:4" x14ac:dyDescent="0.3">
      <c r="A10800">
        <v>261296</v>
      </c>
      <c r="B10800" t="s">
        <v>128</v>
      </c>
      <c r="C10800">
        <v>3</v>
      </c>
      <c r="D10800" s="2">
        <v>44329.697929807699</v>
      </c>
    </row>
    <row r="10801" spans="1:4" x14ac:dyDescent="0.3">
      <c r="A10801">
        <v>261355</v>
      </c>
      <c r="B10801" t="s">
        <v>128</v>
      </c>
      <c r="C10801">
        <v>2</v>
      </c>
      <c r="D10801" s="2">
        <v>44304.177073041305</v>
      </c>
    </row>
    <row r="10802" spans="1:4" x14ac:dyDescent="0.3">
      <c r="A10802">
        <v>261393</v>
      </c>
      <c r="B10802" t="s">
        <v>128</v>
      </c>
      <c r="C10802">
        <v>-4</v>
      </c>
      <c r="D10802" s="2">
        <v>44300.399061289172</v>
      </c>
    </row>
    <row r="10803" spans="1:4" x14ac:dyDescent="0.3">
      <c r="A10803">
        <v>261429</v>
      </c>
      <c r="B10803" t="s">
        <v>128</v>
      </c>
      <c r="C10803">
        <v>0</v>
      </c>
      <c r="D10803" s="2">
        <v>44330.946692984326</v>
      </c>
    </row>
    <row r="10804" spans="1:4" x14ac:dyDescent="0.3">
      <c r="A10804">
        <v>261468</v>
      </c>
      <c r="B10804" t="s">
        <v>128</v>
      </c>
      <c r="C10804">
        <v>5</v>
      </c>
      <c r="D10804" s="2">
        <v>44307.753541631057</v>
      </c>
    </row>
    <row r="10805" spans="1:4" x14ac:dyDescent="0.3">
      <c r="A10805">
        <v>261473</v>
      </c>
      <c r="B10805" t="s">
        <v>128</v>
      </c>
      <c r="C10805">
        <v>1</v>
      </c>
      <c r="D10805" s="2">
        <v>44373.157277955841</v>
      </c>
    </row>
    <row r="10806" spans="1:4" x14ac:dyDescent="0.3">
      <c r="A10806">
        <v>261498</v>
      </c>
      <c r="B10806" t="s">
        <v>128</v>
      </c>
      <c r="C10806">
        <v>-8</v>
      </c>
      <c r="D10806" s="2">
        <v>44374.74626641738</v>
      </c>
    </row>
    <row r="10807" spans="1:4" x14ac:dyDescent="0.3">
      <c r="A10807">
        <v>261549</v>
      </c>
      <c r="B10807" t="s">
        <v>128</v>
      </c>
      <c r="C10807">
        <v>1</v>
      </c>
      <c r="D10807" s="2">
        <v>44376.495491346155</v>
      </c>
    </row>
    <row r="10808" spans="1:4" x14ac:dyDescent="0.3">
      <c r="A10808">
        <v>261560</v>
      </c>
      <c r="B10808" t="s">
        <v>128</v>
      </c>
      <c r="C10808">
        <v>0</v>
      </c>
      <c r="D10808" s="2">
        <v>44344.5183474359</v>
      </c>
    </row>
    <row r="10809" spans="1:4" x14ac:dyDescent="0.3">
      <c r="A10809">
        <v>261596</v>
      </c>
      <c r="B10809" t="s">
        <v>128</v>
      </c>
      <c r="C10809">
        <v>2</v>
      </c>
      <c r="D10809" s="2">
        <v>44343.482120014247</v>
      </c>
    </row>
    <row r="10810" spans="1:4" x14ac:dyDescent="0.3">
      <c r="A10810">
        <v>261625</v>
      </c>
      <c r="B10810" t="s">
        <v>128</v>
      </c>
      <c r="C10810">
        <v>1</v>
      </c>
      <c r="D10810" s="2">
        <v>44331.253742556983</v>
      </c>
    </row>
    <row r="10811" spans="1:4" x14ac:dyDescent="0.3">
      <c r="A10811">
        <v>261638</v>
      </c>
      <c r="B10811" t="s">
        <v>128</v>
      </c>
      <c r="C10811">
        <v>0</v>
      </c>
      <c r="D10811" s="2">
        <v>44389.782826317663</v>
      </c>
    </row>
    <row r="10812" spans="1:4" x14ac:dyDescent="0.3">
      <c r="A10812">
        <v>261650</v>
      </c>
      <c r="B10812" t="s">
        <v>128</v>
      </c>
      <c r="C10812">
        <v>1</v>
      </c>
      <c r="D10812" s="2">
        <v>44334.306714245016</v>
      </c>
    </row>
    <row r="10813" spans="1:4" x14ac:dyDescent="0.3">
      <c r="A10813">
        <v>261730</v>
      </c>
      <c r="B10813" t="s">
        <v>128</v>
      </c>
      <c r="C10813">
        <v>0</v>
      </c>
      <c r="D10813" s="2">
        <v>44315.892092058406</v>
      </c>
    </row>
    <row r="10814" spans="1:4" x14ac:dyDescent="0.3">
      <c r="A10814">
        <v>261813</v>
      </c>
      <c r="B10814" t="s">
        <v>128</v>
      </c>
      <c r="C10814">
        <v>-3</v>
      </c>
      <c r="D10814" s="2">
        <v>44342.255622400291</v>
      </c>
    </row>
    <row r="10815" spans="1:4" x14ac:dyDescent="0.3">
      <c r="A10815">
        <v>261841</v>
      </c>
      <c r="B10815" t="s">
        <v>128</v>
      </c>
      <c r="C10815">
        <v>0</v>
      </c>
      <c r="D10815" s="2">
        <v>44379.576661787753</v>
      </c>
    </row>
    <row r="10816" spans="1:4" x14ac:dyDescent="0.3">
      <c r="A10816">
        <v>261861</v>
      </c>
      <c r="B10816" t="s">
        <v>128</v>
      </c>
      <c r="C10816">
        <v>9</v>
      </c>
      <c r="D10816" s="2">
        <v>44346.211871438747</v>
      </c>
    </row>
    <row r="10817" spans="1:4" x14ac:dyDescent="0.3">
      <c r="A10817">
        <v>261878</v>
      </c>
      <c r="B10817" t="s">
        <v>128</v>
      </c>
      <c r="C10817">
        <v>4</v>
      </c>
      <c r="D10817" s="2">
        <v>44302.76506940883</v>
      </c>
    </row>
    <row r="10818" spans="1:4" x14ac:dyDescent="0.3">
      <c r="A10818">
        <v>261898</v>
      </c>
      <c r="B10818" t="s">
        <v>128</v>
      </c>
      <c r="C10818">
        <v>4</v>
      </c>
      <c r="D10818" s="2">
        <v>44338.884994408836</v>
      </c>
    </row>
    <row r="10819" spans="1:4" x14ac:dyDescent="0.3">
      <c r="A10819">
        <v>261907</v>
      </c>
      <c r="B10819" t="s">
        <v>128</v>
      </c>
      <c r="C10819">
        <v>0</v>
      </c>
      <c r="D10819" s="2">
        <v>44373.200116595443</v>
      </c>
    </row>
    <row r="10820" spans="1:4" x14ac:dyDescent="0.3">
      <c r="A10820">
        <v>261967</v>
      </c>
      <c r="B10820" t="s">
        <v>128</v>
      </c>
      <c r="C10820">
        <v>0</v>
      </c>
      <c r="D10820" s="2">
        <v>44302.148511752144</v>
      </c>
    </row>
    <row r="10821" spans="1:4" x14ac:dyDescent="0.3">
      <c r="A10821">
        <v>261982</v>
      </c>
      <c r="B10821" t="s">
        <v>128</v>
      </c>
      <c r="C10821">
        <v>2</v>
      </c>
      <c r="D10821" s="2">
        <v>44313.409922827639</v>
      </c>
    </row>
    <row r="10822" spans="1:4" x14ac:dyDescent="0.3">
      <c r="A10822">
        <v>261984</v>
      </c>
      <c r="B10822" t="s">
        <v>128</v>
      </c>
      <c r="C10822">
        <v>1</v>
      </c>
      <c r="D10822" s="2">
        <v>44375.66488789174</v>
      </c>
    </row>
    <row r="10823" spans="1:4" x14ac:dyDescent="0.3">
      <c r="A10823">
        <v>262020</v>
      </c>
      <c r="B10823" t="s">
        <v>128</v>
      </c>
      <c r="C10823">
        <v>3</v>
      </c>
      <c r="D10823" s="2">
        <v>44341.149138532768</v>
      </c>
    </row>
    <row r="10824" spans="1:4" x14ac:dyDescent="0.3">
      <c r="A10824">
        <v>262034</v>
      </c>
      <c r="B10824" t="s">
        <v>128</v>
      </c>
      <c r="C10824">
        <v>1</v>
      </c>
      <c r="D10824" s="2">
        <v>44322.394656410259</v>
      </c>
    </row>
    <row r="10825" spans="1:4" x14ac:dyDescent="0.3">
      <c r="A10825">
        <v>262051</v>
      </c>
      <c r="B10825" t="s">
        <v>128</v>
      </c>
      <c r="C10825">
        <v>9</v>
      </c>
      <c r="D10825" s="2">
        <v>44303.902438603989</v>
      </c>
    </row>
    <row r="10826" spans="1:4" x14ac:dyDescent="0.3">
      <c r="A10826">
        <v>262071</v>
      </c>
      <c r="B10826" t="s">
        <v>128</v>
      </c>
      <c r="C10826">
        <v>2</v>
      </c>
      <c r="D10826" s="2">
        <v>44402.458376139606</v>
      </c>
    </row>
    <row r="10827" spans="1:4" x14ac:dyDescent="0.3">
      <c r="A10827">
        <v>262076</v>
      </c>
      <c r="B10827" t="s">
        <v>128</v>
      </c>
      <c r="C10827">
        <v>1</v>
      </c>
      <c r="D10827" s="2">
        <v>44316.276964779201</v>
      </c>
    </row>
    <row r="10828" spans="1:4" x14ac:dyDescent="0.3">
      <c r="A10828">
        <v>262143</v>
      </c>
      <c r="B10828" t="s">
        <v>128</v>
      </c>
      <c r="C10828">
        <v>1</v>
      </c>
      <c r="D10828" s="2">
        <v>44343.877526388882</v>
      </c>
    </row>
    <row r="10829" spans="1:4" x14ac:dyDescent="0.3">
      <c r="A10829">
        <v>262146</v>
      </c>
      <c r="B10829" t="s">
        <v>128</v>
      </c>
      <c r="C10829">
        <v>1</v>
      </c>
      <c r="D10829" s="2">
        <v>44338.052744159548</v>
      </c>
    </row>
    <row r="10830" spans="1:4" x14ac:dyDescent="0.3">
      <c r="A10830">
        <v>262148</v>
      </c>
      <c r="B10830" t="s">
        <v>128</v>
      </c>
      <c r="C10830">
        <v>3</v>
      </c>
      <c r="D10830" s="2">
        <v>44364.828064743589</v>
      </c>
    </row>
    <row r="10831" spans="1:4" x14ac:dyDescent="0.3">
      <c r="A10831">
        <v>262158</v>
      </c>
      <c r="B10831" t="s">
        <v>128</v>
      </c>
      <c r="C10831">
        <v>2</v>
      </c>
      <c r="D10831" s="2">
        <v>44339.730567735045</v>
      </c>
    </row>
    <row r="10832" spans="1:4" x14ac:dyDescent="0.3">
      <c r="A10832">
        <v>262186</v>
      </c>
      <c r="B10832" t="s">
        <v>128</v>
      </c>
      <c r="C10832">
        <v>4</v>
      </c>
      <c r="D10832" s="2">
        <v>44315.650283796291</v>
      </c>
    </row>
    <row r="10833" spans="1:4" x14ac:dyDescent="0.3">
      <c r="A10833">
        <v>262261</v>
      </c>
      <c r="B10833" t="s">
        <v>128</v>
      </c>
      <c r="C10833">
        <v>3</v>
      </c>
      <c r="D10833" s="2">
        <v>44373.032295512821</v>
      </c>
    </row>
    <row r="10834" spans="1:4" x14ac:dyDescent="0.3">
      <c r="A10834">
        <v>262267</v>
      </c>
      <c r="B10834" t="s">
        <v>128</v>
      </c>
      <c r="C10834">
        <v>5</v>
      </c>
      <c r="D10834" s="2">
        <v>44303.106036538462</v>
      </c>
    </row>
    <row r="10835" spans="1:4" x14ac:dyDescent="0.3">
      <c r="A10835">
        <v>262379</v>
      </c>
      <c r="B10835" t="s">
        <v>128</v>
      </c>
      <c r="C10835">
        <v>12</v>
      </c>
      <c r="D10835" s="2">
        <v>44334.405335576921</v>
      </c>
    </row>
    <row r="10836" spans="1:4" x14ac:dyDescent="0.3">
      <c r="A10836">
        <v>262392</v>
      </c>
      <c r="B10836" t="s">
        <v>128</v>
      </c>
      <c r="C10836">
        <v>1</v>
      </c>
      <c r="D10836" s="2">
        <v>44373.35625762109</v>
      </c>
    </row>
    <row r="10837" spans="1:4" x14ac:dyDescent="0.3">
      <c r="A10837">
        <v>262398</v>
      </c>
      <c r="B10837" t="s">
        <v>128</v>
      </c>
      <c r="C10837">
        <v>1</v>
      </c>
      <c r="D10837" s="2">
        <v>44309.595564102565</v>
      </c>
    </row>
    <row r="10838" spans="1:4" x14ac:dyDescent="0.3">
      <c r="A10838">
        <v>262451</v>
      </c>
      <c r="B10838" t="s">
        <v>128</v>
      </c>
      <c r="C10838">
        <v>3</v>
      </c>
      <c r="D10838" s="2">
        <v>44375.324466880345</v>
      </c>
    </row>
    <row r="10839" spans="1:4" x14ac:dyDescent="0.3">
      <c r="A10839">
        <v>262511</v>
      </c>
      <c r="B10839" t="s">
        <v>128</v>
      </c>
      <c r="C10839">
        <v>3</v>
      </c>
      <c r="D10839" s="2">
        <v>44309.426190954422</v>
      </c>
    </row>
    <row r="10840" spans="1:4" x14ac:dyDescent="0.3">
      <c r="A10840">
        <v>262567</v>
      </c>
      <c r="B10840" t="s">
        <v>128</v>
      </c>
      <c r="C10840">
        <v>-8</v>
      </c>
      <c r="D10840" s="2">
        <v>44298.0733295584</v>
      </c>
    </row>
    <row r="10841" spans="1:4" x14ac:dyDescent="0.3">
      <c r="A10841">
        <v>262624</v>
      </c>
      <c r="B10841" t="s">
        <v>128</v>
      </c>
      <c r="C10841">
        <v>1</v>
      </c>
      <c r="D10841" s="2">
        <v>44308.538121723643</v>
      </c>
    </row>
    <row r="10842" spans="1:4" x14ac:dyDescent="0.3">
      <c r="A10842">
        <v>262625</v>
      </c>
      <c r="B10842" t="s">
        <v>128</v>
      </c>
      <c r="C10842">
        <v>3</v>
      </c>
      <c r="D10842" s="2">
        <v>44347.069084437324</v>
      </c>
    </row>
    <row r="10843" spans="1:4" x14ac:dyDescent="0.3">
      <c r="A10843">
        <v>262643</v>
      </c>
      <c r="B10843" t="s">
        <v>128</v>
      </c>
      <c r="C10843">
        <v>1</v>
      </c>
      <c r="D10843" s="2">
        <v>44386.762103169516</v>
      </c>
    </row>
    <row r="10844" spans="1:4" x14ac:dyDescent="0.3">
      <c r="A10844">
        <v>262657</v>
      </c>
      <c r="B10844" t="s">
        <v>128</v>
      </c>
      <c r="C10844">
        <v>0</v>
      </c>
      <c r="D10844" s="2">
        <v>44373.655795512823</v>
      </c>
    </row>
    <row r="10845" spans="1:4" x14ac:dyDescent="0.3">
      <c r="A10845">
        <v>262728</v>
      </c>
      <c r="B10845" t="s">
        <v>128</v>
      </c>
      <c r="C10845">
        <v>8</v>
      </c>
      <c r="D10845" s="2">
        <v>44304.840572186607</v>
      </c>
    </row>
    <row r="10846" spans="1:4" x14ac:dyDescent="0.3">
      <c r="A10846">
        <v>262732</v>
      </c>
      <c r="B10846" t="s">
        <v>128</v>
      </c>
      <c r="C10846">
        <v>1</v>
      </c>
      <c r="D10846" s="2">
        <v>44340.503340242169</v>
      </c>
    </row>
    <row r="10847" spans="1:4" x14ac:dyDescent="0.3">
      <c r="A10847">
        <v>262765</v>
      </c>
      <c r="B10847" t="s">
        <v>128</v>
      </c>
      <c r="C10847">
        <v>3</v>
      </c>
      <c r="D10847" s="2">
        <v>44339.93074779203</v>
      </c>
    </row>
    <row r="10848" spans="1:4" x14ac:dyDescent="0.3">
      <c r="A10848">
        <v>262768</v>
      </c>
      <c r="B10848" t="s">
        <v>128</v>
      </c>
      <c r="C10848">
        <v>-3</v>
      </c>
      <c r="D10848" s="2">
        <v>44400.541704024217</v>
      </c>
    </row>
    <row r="10849" spans="1:4" x14ac:dyDescent="0.3">
      <c r="A10849">
        <v>262774</v>
      </c>
      <c r="B10849" t="s">
        <v>128</v>
      </c>
      <c r="C10849">
        <v>0</v>
      </c>
      <c r="D10849" s="2">
        <v>44310.122927492877</v>
      </c>
    </row>
    <row r="10850" spans="1:4" x14ac:dyDescent="0.3">
      <c r="A10850">
        <v>262785</v>
      </c>
      <c r="B10850" t="s">
        <v>128</v>
      </c>
      <c r="C10850">
        <v>0</v>
      </c>
      <c r="D10850" s="2">
        <v>44285.688154558404</v>
      </c>
    </row>
    <row r="10851" spans="1:4" x14ac:dyDescent="0.3">
      <c r="A10851">
        <v>262787</v>
      </c>
      <c r="B10851" t="s">
        <v>128</v>
      </c>
      <c r="C10851">
        <v>2</v>
      </c>
      <c r="D10851" s="2">
        <v>44320.242338782053</v>
      </c>
    </row>
    <row r="10852" spans="1:4" x14ac:dyDescent="0.3">
      <c r="A10852">
        <v>262830</v>
      </c>
      <c r="B10852" t="s">
        <v>128</v>
      </c>
      <c r="C10852">
        <v>2</v>
      </c>
      <c r="D10852" s="2">
        <v>44371.745294373221</v>
      </c>
    </row>
    <row r="10853" spans="1:4" x14ac:dyDescent="0.3">
      <c r="A10853">
        <v>262998</v>
      </c>
      <c r="B10853" t="s">
        <v>128</v>
      </c>
      <c r="C10853">
        <v>1</v>
      </c>
      <c r="D10853" s="2">
        <v>44297.067694871796</v>
      </c>
    </row>
    <row r="10854" spans="1:4" x14ac:dyDescent="0.3">
      <c r="A10854">
        <v>263000</v>
      </c>
      <c r="B10854" t="s">
        <v>128</v>
      </c>
      <c r="C10854">
        <v>0</v>
      </c>
      <c r="D10854" s="2">
        <v>44390.687657122515</v>
      </c>
    </row>
    <row r="10855" spans="1:4" x14ac:dyDescent="0.3">
      <c r="A10855">
        <v>263013</v>
      </c>
      <c r="B10855" t="s">
        <v>128</v>
      </c>
      <c r="C10855">
        <v>1</v>
      </c>
      <c r="D10855" s="2">
        <v>44393.531833760688</v>
      </c>
    </row>
    <row r="10856" spans="1:4" x14ac:dyDescent="0.3">
      <c r="A10856">
        <v>263163</v>
      </c>
      <c r="B10856" t="s">
        <v>128</v>
      </c>
      <c r="C10856">
        <v>3</v>
      </c>
      <c r="D10856" s="2">
        <v>44302.398123326217</v>
      </c>
    </row>
    <row r="10857" spans="1:4" x14ac:dyDescent="0.3">
      <c r="A10857">
        <v>263177</v>
      </c>
      <c r="B10857" t="s">
        <v>128</v>
      </c>
      <c r="C10857">
        <v>0</v>
      </c>
      <c r="D10857" s="2">
        <v>44360.596212179495</v>
      </c>
    </row>
    <row r="10858" spans="1:4" x14ac:dyDescent="0.3">
      <c r="A10858">
        <v>263179</v>
      </c>
      <c r="B10858" t="s">
        <v>128</v>
      </c>
      <c r="C10858">
        <v>1</v>
      </c>
      <c r="D10858" s="2">
        <v>44294.395751032767</v>
      </c>
    </row>
    <row r="10859" spans="1:4" x14ac:dyDescent="0.3">
      <c r="A10859">
        <v>263182</v>
      </c>
      <c r="B10859" t="s">
        <v>128</v>
      </c>
      <c r="C10859">
        <v>2</v>
      </c>
      <c r="D10859" s="2">
        <v>44297.771719123935</v>
      </c>
    </row>
    <row r="10860" spans="1:4" x14ac:dyDescent="0.3">
      <c r="A10860">
        <v>263206</v>
      </c>
      <c r="B10860" t="s">
        <v>128</v>
      </c>
      <c r="C10860">
        <v>-3</v>
      </c>
      <c r="D10860" s="2">
        <v>44377.137457585479</v>
      </c>
    </row>
    <row r="10861" spans="1:4" x14ac:dyDescent="0.3">
      <c r="A10861">
        <v>263226</v>
      </c>
      <c r="B10861" t="s">
        <v>128</v>
      </c>
      <c r="C10861">
        <v>2</v>
      </c>
      <c r="D10861" s="2">
        <v>44339.901371011401</v>
      </c>
    </row>
    <row r="10862" spans="1:4" x14ac:dyDescent="0.3">
      <c r="A10862">
        <v>263237</v>
      </c>
      <c r="B10862" t="s">
        <v>128</v>
      </c>
      <c r="C10862">
        <v>5</v>
      </c>
      <c r="D10862" s="2">
        <v>44306.948861894583</v>
      </c>
    </row>
    <row r="10863" spans="1:4" x14ac:dyDescent="0.3">
      <c r="A10863">
        <v>263267</v>
      </c>
      <c r="B10863" t="s">
        <v>128</v>
      </c>
      <c r="C10863">
        <v>2</v>
      </c>
      <c r="D10863" s="2">
        <v>44332.774489743584</v>
      </c>
    </row>
    <row r="10864" spans="1:4" x14ac:dyDescent="0.3">
      <c r="A10864">
        <v>263279</v>
      </c>
      <c r="B10864" t="s">
        <v>128</v>
      </c>
      <c r="C10864">
        <v>2</v>
      </c>
      <c r="D10864" s="2">
        <v>44290.502296723651</v>
      </c>
    </row>
    <row r="10865" spans="1:4" x14ac:dyDescent="0.3">
      <c r="A10865">
        <v>263287</v>
      </c>
      <c r="B10865" t="s">
        <v>128</v>
      </c>
      <c r="C10865">
        <v>0</v>
      </c>
      <c r="D10865" s="2">
        <v>44316.155843696586</v>
      </c>
    </row>
    <row r="10866" spans="1:4" x14ac:dyDescent="0.3">
      <c r="A10866">
        <v>263373</v>
      </c>
      <c r="B10866" t="s">
        <v>128</v>
      </c>
      <c r="C10866">
        <v>6</v>
      </c>
      <c r="D10866" s="2">
        <v>44342.165613853271</v>
      </c>
    </row>
    <row r="10867" spans="1:4" x14ac:dyDescent="0.3">
      <c r="A10867">
        <v>263374</v>
      </c>
      <c r="B10867" t="s">
        <v>128</v>
      </c>
      <c r="C10867">
        <v>8</v>
      </c>
      <c r="D10867" s="2">
        <v>44376.154311467239</v>
      </c>
    </row>
    <row r="10868" spans="1:4" x14ac:dyDescent="0.3">
      <c r="A10868">
        <v>263385</v>
      </c>
      <c r="B10868" t="s">
        <v>128</v>
      </c>
      <c r="C10868">
        <v>2</v>
      </c>
      <c r="D10868" s="2">
        <v>44354.931883297722</v>
      </c>
    </row>
    <row r="10869" spans="1:4" x14ac:dyDescent="0.3">
      <c r="A10869">
        <v>263434</v>
      </c>
      <c r="B10869" t="s">
        <v>128</v>
      </c>
      <c r="C10869">
        <v>-5</v>
      </c>
      <c r="D10869" s="2">
        <v>44299.428647863249</v>
      </c>
    </row>
    <row r="10870" spans="1:4" x14ac:dyDescent="0.3">
      <c r="A10870">
        <v>263436</v>
      </c>
      <c r="B10870" t="s">
        <v>128</v>
      </c>
      <c r="C10870">
        <v>2</v>
      </c>
      <c r="D10870" s="2">
        <v>44308.798339066954</v>
      </c>
    </row>
    <row r="10871" spans="1:4" x14ac:dyDescent="0.3">
      <c r="A10871">
        <v>263440</v>
      </c>
      <c r="B10871" t="s">
        <v>128</v>
      </c>
      <c r="C10871">
        <v>0</v>
      </c>
      <c r="D10871" s="2">
        <v>44346.382090491454</v>
      </c>
    </row>
    <row r="10872" spans="1:4" x14ac:dyDescent="0.3">
      <c r="A10872">
        <v>263447</v>
      </c>
      <c r="B10872" t="s">
        <v>128</v>
      </c>
      <c r="C10872">
        <v>5</v>
      </c>
      <c r="D10872" s="2">
        <v>44310.306093198007</v>
      </c>
    </row>
    <row r="10873" spans="1:4" x14ac:dyDescent="0.3">
      <c r="A10873">
        <v>263468</v>
      </c>
      <c r="B10873" t="s">
        <v>128</v>
      </c>
      <c r="C10873">
        <v>3</v>
      </c>
      <c r="D10873" s="2">
        <v>44339.94585957977</v>
      </c>
    </row>
    <row r="10874" spans="1:4" x14ac:dyDescent="0.3">
      <c r="A10874">
        <v>263469</v>
      </c>
      <c r="B10874" t="s">
        <v>128</v>
      </c>
      <c r="C10874">
        <v>7</v>
      </c>
      <c r="D10874" s="2">
        <v>44289.864288390316</v>
      </c>
    </row>
    <row r="10875" spans="1:4" x14ac:dyDescent="0.3">
      <c r="A10875">
        <v>263474</v>
      </c>
      <c r="B10875" t="s">
        <v>128</v>
      </c>
      <c r="C10875">
        <v>8</v>
      </c>
      <c r="D10875" s="2">
        <v>44342.91573507835</v>
      </c>
    </row>
    <row r="10876" spans="1:4" x14ac:dyDescent="0.3">
      <c r="A10876">
        <v>263487</v>
      </c>
      <c r="B10876" t="s">
        <v>128</v>
      </c>
      <c r="C10876">
        <v>3</v>
      </c>
      <c r="D10876" s="2">
        <v>44375.565544052704</v>
      </c>
    </row>
    <row r="10877" spans="1:4" x14ac:dyDescent="0.3">
      <c r="A10877">
        <v>263524</v>
      </c>
      <c r="B10877" t="s">
        <v>128</v>
      </c>
      <c r="C10877">
        <v>3</v>
      </c>
      <c r="D10877" s="2">
        <v>44346.64514946581</v>
      </c>
    </row>
    <row r="10878" spans="1:4" x14ac:dyDescent="0.3">
      <c r="A10878">
        <v>263538</v>
      </c>
      <c r="B10878" t="s">
        <v>128</v>
      </c>
      <c r="C10878">
        <v>1</v>
      </c>
      <c r="D10878" s="2">
        <v>44343.293525605412</v>
      </c>
    </row>
    <row r="10879" spans="1:4" x14ac:dyDescent="0.3">
      <c r="A10879">
        <v>263595</v>
      </c>
      <c r="B10879" t="s">
        <v>128</v>
      </c>
      <c r="C10879">
        <v>3</v>
      </c>
      <c r="D10879" s="2">
        <v>44314.836506196589</v>
      </c>
    </row>
    <row r="10880" spans="1:4" x14ac:dyDescent="0.3">
      <c r="A10880">
        <v>263686</v>
      </c>
      <c r="B10880" t="s">
        <v>128</v>
      </c>
      <c r="C10880">
        <v>1</v>
      </c>
      <c r="D10880" s="2">
        <v>44386.110723326208</v>
      </c>
    </row>
    <row r="10881" spans="1:4" x14ac:dyDescent="0.3">
      <c r="A10881">
        <v>263689</v>
      </c>
      <c r="B10881" t="s">
        <v>128</v>
      </c>
      <c r="C10881">
        <v>5</v>
      </c>
      <c r="D10881" s="2">
        <v>44405.687002243583</v>
      </c>
    </row>
    <row r="10882" spans="1:4" x14ac:dyDescent="0.3">
      <c r="A10882">
        <v>263715</v>
      </c>
      <c r="B10882" t="s">
        <v>128</v>
      </c>
      <c r="C10882">
        <v>2</v>
      </c>
      <c r="D10882" s="2">
        <v>44395.338228205132</v>
      </c>
    </row>
    <row r="10883" spans="1:4" x14ac:dyDescent="0.3">
      <c r="A10883">
        <v>263717</v>
      </c>
      <c r="B10883" t="s">
        <v>128</v>
      </c>
      <c r="C10883">
        <v>0</v>
      </c>
      <c r="D10883" s="2">
        <v>44351.997526780622</v>
      </c>
    </row>
    <row r="10884" spans="1:4" x14ac:dyDescent="0.3">
      <c r="A10884">
        <v>263728</v>
      </c>
      <c r="B10884" t="s">
        <v>128</v>
      </c>
      <c r="C10884">
        <v>3</v>
      </c>
      <c r="D10884" s="2">
        <v>44286.389517556978</v>
      </c>
    </row>
    <row r="10885" spans="1:4" x14ac:dyDescent="0.3">
      <c r="A10885">
        <v>263750</v>
      </c>
      <c r="B10885" t="s">
        <v>128</v>
      </c>
      <c r="C10885">
        <v>2</v>
      </c>
      <c r="D10885" s="2">
        <v>44308.433403454415</v>
      </c>
    </row>
    <row r="10886" spans="1:4" x14ac:dyDescent="0.3">
      <c r="A10886">
        <v>263768</v>
      </c>
      <c r="B10886" t="s">
        <v>128</v>
      </c>
      <c r="C10886">
        <v>1</v>
      </c>
      <c r="D10886" s="2">
        <v>44291.371817022795</v>
      </c>
    </row>
    <row r="10887" spans="1:4" x14ac:dyDescent="0.3">
      <c r="A10887">
        <v>263776</v>
      </c>
      <c r="B10887" t="s">
        <v>128</v>
      </c>
      <c r="C10887">
        <v>1</v>
      </c>
      <c r="D10887" s="2">
        <v>44343.68852977208</v>
      </c>
    </row>
    <row r="10888" spans="1:4" x14ac:dyDescent="0.3">
      <c r="A10888">
        <v>263789</v>
      </c>
      <c r="B10888" t="s">
        <v>128</v>
      </c>
      <c r="C10888">
        <v>4</v>
      </c>
      <c r="D10888" s="2">
        <v>44341.823748326213</v>
      </c>
    </row>
    <row r="10889" spans="1:4" x14ac:dyDescent="0.3">
      <c r="A10889">
        <v>263799</v>
      </c>
      <c r="B10889" t="s">
        <v>128</v>
      </c>
      <c r="C10889">
        <v>0</v>
      </c>
      <c r="D10889" s="2">
        <v>44374.077342770659</v>
      </c>
    </row>
    <row r="10890" spans="1:4" x14ac:dyDescent="0.3">
      <c r="A10890">
        <v>263806</v>
      </c>
      <c r="B10890" t="s">
        <v>128</v>
      </c>
      <c r="C10890">
        <v>7</v>
      </c>
      <c r="D10890" s="2">
        <v>44344.354036716526</v>
      </c>
    </row>
    <row r="10891" spans="1:4" x14ac:dyDescent="0.3">
      <c r="A10891">
        <v>263811</v>
      </c>
      <c r="B10891" t="s">
        <v>128</v>
      </c>
      <c r="C10891">
        <v>1</v>
      </c>
      <c r="D10891" s="2">
        <v>44410.206460149573</v>
      </c>
    </row>
    <row r="10892" spans="1:4" x14ac:dyDescent="0.3">
      <c r="A10892">
        <v>263822</v>
      </c>
      <c r="B10892" t="s">
        <v>128</v>
      </c>
      <c r="C10892">
        <v>2</v>
      </c>
      <c r="D10892" s="2">
        <v>44304.027256659552</v>
      </c>
    </row>
    <row r="10893" spans="1:4" x14ac:dyDescent="0.3">
      <c r="A10893">
        <v>263839</v>
      </c>
      <c r="B10893" t="s">
        <v>128</v>
      </c>
      <c r="C10893">
        <v>7</v>
      </c>
      <c r="D10893" s="2">
        <v>44350.549535113962</v>
      </c>
    </row>
    <row r="10894" spans="1:4" x14ac:dyDescent="0.3">
      <c r="A10894">
        <v>263871</v>
      </c>
      <c r="B10894" t="s">
        <v>128</v>
      </c>
      <c r="C10894">
        <v>2</v>
      </c>
      <c r="D10894" s="2">
        <v>44309.518040883195</v>
      </c>
    </row>
    <row r="10895" spans="1:4" x14ac:dyDescent="0.3">
      <c r="A10895">
        <v>263886</v>
      </c>
      <c r="B10895" t="s">
        <v>128</v>
      </c>
      <c r="C10895">
        <v>3</v>
      </c>
      <c r="D10895" s="2">
        <v>44313.278122435899</v>
      </c>
    </row>
    <row r="10896" spans="1:4" x14ac:dyDescent="0.3">
      <c r="A10896">
        <v>263891</v>
      </c>
      <c r="B10896" t="s">
        <v>128</v>
      </c>
      <c r="C10896">
        <v>0</v>
      </c>
      <c r="D10896" s="2">
        <v>44373.952986894583</v>
      </c>
    </row>
    <row r="10897" spans="1:4" x14ac:dyDescent="0.3">
      <c r="A10897">
        <v>263905</v>
      </c>
      <c r="B10897" t="s">
        <v>128</v>
      </c>
      <c r="C10897">
        <v>3</v>
      </c>
      <c r="D10897" s="2">
        <v>44302.545183938753</v>
      </c>
    </row>
    <row r="10898" spans="1:4" x14ac:dyDescent="0.3">
      <c r="A10898">
        <v>263906</v>
      </c>
      <c r="B10898" t="s">
        <v>128</v>
      </c>
      <c r="C10898">
        <v>1</v>
      </c>
      <c r="D10898" s="2">
        <v>44371.305079237893</v>
      </c>
    </row>
    <row r="10899" spans="1:4" x14ac:dyDescent="0.3">
      <c r="A10899">
        <v>263947</v>
      </c>
      <c r="B10899" t="s">
        <v>128</v>
      </c>
      <c r="C10899">
        <v>1</v>
      </c>
      <c r="D10899" s="2">
        <v>44312.111457585474</v>
      </c>
    </row>
    <row r="10900" spans="1:4" x14ac:dyDescent="0.3">
      <c r="A10900">
        <v>263989</v>
      </c>
      <c r="B10900" t="s">
        <v>128</v>
      </c>
      <c r="C10900">
        <v>-4</v>
      </c>
      <c r="D10900" s="2">
        <v>44345.571390883197</v>
      </c>
    </row>
    <row r="10901" spans="1:4" x14ac:dyDescent="0.3">
      <c r="A10901">
        <v>264009</v>
      </c>
      <c r="B10901" t="s">
        <v>128</v>
      </c>
      <c r="C10901">
        <v>3</v>
      </c>
      <c r="D10901" s="2">
        <v>44313.643698076921</v>
      </c>
    </row>
    <row r="10902" spans="1:4" x14ac:dyDescent="0.3">
      <c r="A10902">
        <v>264013</v>
      </c>
      <c r="B10902" t="s">
        <v>128</v>
      </c>
      <c r="C10902">
        <v>2</v>
      </c>
      <c r="D10902" s="2">
        <v>44342.169163532766</v>
      </c>
    </row>
    <row r="10903" spans="1:4" x14ac:dyDescent="0.3">
      <c r="A10903">
        <v>264030</v>
      </c>
      <c r="B10903" t="s">
        <v>128</v>
      </c>
      <c r="C10903">
        <v>-3</v>
      </c>
      <c r="D10903" s="2">
        <v>44344.41305690883</v>
      </c>
    </row>
    <row r="10904" spans="1:4" x14ac:dyDescent="0.3">
      <c r="A10904">
        <v>264067</v>
      </c>
      <c r="B10904" t="s">
        <v>128</v>
      </c>
      <c r="C10904">
        <v>1</v>
      </c>
      <c r="D10904" s="2">
        <v>44346.46880206553</v>
      </c>
    </row>
    <row r="10905" spans="1:4" x14ac:dyDescent="0.3">
      <c r="A10905">
        <v>264104</v>
      </c>
      <c r="B10905" t="s">
        <v>128</v>
      </c>
      <c r="C10905">
        <v>3</v>
      </c>
      <c r="D10905" s="2">
        <v>44379.334166096865</v>
      </c>
    </row>
    <row r="10906" spans="1:4" x14ac:dyDescent="0.3">
      <c r="A10906">
        <v>264109</v>
      </c>
      <c r="B10906" t="s">
        <v>128</v>
      </c>
      <c r="C10906">
        <v>2</v>
      </c>
      <c r="D10906" s="2">
        <v>44383.365243589738</v>
      </c>
    </row>
    <row r="10907" spans="1:4" x14ac:dyDescent="0.3">
      <c r="A10907">
        <v>264132</v>
      </c>
      <c r="B10907" t="s">
        <v>128</v>
      </c>
      <c r="C10907">
        <v>0</v>
      </c>
      <c r="D10907" s="2">
        <v>44316.046256659545</v>
      </c>
    </row>
    <row r="10908" spans="1:4" x14ac:dyDescent="0.3">
      <c r="A10908">
        <v>264145</v>
      </c>
      <c r="B10908" t="s">
        <v>128</v>
      </c>
      <c r="C10908">
        <v>5</v>
      </c>
      <c r="D10908" s="2">
        <v>44372.490240669518</v>
      </c>
    </row>
    <row r="10909" spans="1:4" x14ac:dyDescent="0.3">
      <c r="A10909">
        <v>264160</v>
      </c>
      <c r="B10909" t="s">
        <v>128</v>
      </c>
      <c r="C10909">
        <v>1</v>
      </c>
      <c r="D10909" s="2">
        <v>44371.091354594013</v>
      </c>
    </row>
    <row r="10910" spans="1:4" x14ac:dyDescent="0.3">
      <c r="A10910">
        <v>264193</v>
      </c>
      <c r="B10910" t="s">
        <v>128</v>
      </c>
      <c r="C10910">
        <v>-5</v>
      </c>
      <c r="D10910" s="2">
        <v>44310.232093696584</v>
      </c>
    </row>
    <row r="10911" spans="1:4" x14ac:dyDescent="0.3">
      <c r="A10911">
        <v>264199</v>
      </c>
      <c r="B10911" t="s">
        <v>128</v>
      </c>
      <c r="C10911">
        <v>2</v>
      </c>
      <c r="D10911" s="2">
        <v>44316.11548098291</v>
      </c>
    </row>
    <row r="10912" spans="1:4" x14ac:dyDescent="0.3">
      <c r="A10912">
        <v>264216</v>
      </c>
      <c r="B10912" t="s">
        <v>128</v>
      </c>
      <c r="C10912">
        <v>0</v>
      </c>
      <c r="D10912" s="2">
        <v>44344.894984188031</v>
      </c>
    </row>
    <row r="10913" spans="1:4" x14ac:dyDescent="0.3">
      <c r="A10913">
        <v>264257</v>
      </c>
      <c r="B10913" t="s">
        <v>128</v>
      </c>
      <c r="C10913">
        <v>1</v>
      </c>
      <c r="D10913" s="2">
        <v>44375.737883653841</v>
      </c>
    </row>
    <row r="10914" spans="1:4" x14ac:dyDescent="0.3">
      <c r="A10914">
        <v>264275</v>
      </c>
      <c r="B10914" t="s">
        <v>128</v>
      </c>
      <c r="C10914">
        <v>0</v>
      </c>
      <c r="D10914" s="2">
        <v>44407.234685363255</v>
      </c>
    </row>
    <row r="10915" spans="1:4" x14ac:dyDescent="0.3">
      <c r="A10915">
        <v>264280</v>
      </c>
      <c r="B10915" t="s">
        <v>128</v>
      </c>
      <c r="C10915">
        <v>3</v>
      </c>
      <c r="D10915" s="2">
        <v>44400.579324679493</v>
      </c>
    </row>
    <row r="10916" spans="1:4" x14ac:dyDescent="0.3">
      <c r="A10916">
        <v>264305</v>
      </c>
      <c r="B10916" t="s">
        <v>128</v>
      </c>
      <c r="C10916">
        <v>0</v>
      </c>
      <c r="D10916" s="2">
        <v>44302.703497151</v>
      </c>
    </row>
    <row r="10917" spans="1:4" x14ac:dyDescent="0.3">
      <c r="A10917">
        <v>264351</v>
      </c>
      <c r="B10917" t="s">
        <v>128</v>
      </c>
      <c r="C10917">
        <v>1</v>
      </c>
      <c r="D10917" s="2">
        <v>44307.823117948719</v>
      </c>
    </row>
    <row r="10918" spans="1:4" x14ac:dyDescent="0.3">
      <c r="A10918">
        <v>264354</v>
      </c>
      <c r="B10918" t="s">
        <v>128</v>
      </c>
      <c r="C10918">
        <v>4</v>
      </c>
      <c r="D10918" s="2">
        <v>44335.504279095439</v>
      </c>
    </row>
    <row r="10919" spans="1:4" x14ac:dyDescent="0.3">
      <c r="A10919">
        <v>264357</v>
      </c>
      <c r="B10919" t="s">
        <v>128</v>
      </c>
      <c r="C10919">
        <v>0</v>
      </c>
      <c r="D10919" s="2">
        <v>44394.374629309124</v>
      </c>
    </row>
    <row r="10920" spans="1:4" x14ac:dyDescent="0.3">
      <c r="A10920">
        <v>264427</v>
      </c>
      <c r="B10920" t="s">
        <v>128</v>
      </c>
      <c r="C10920">
        <v>0</v>
      </c>
      <c r="D10920" s="2">
        <v>44285.99939654558</v>
      </c>
    </row>
    <row r="10921" spans="1:4" x14ac:dyDescent="0.3">
      <c r="A10921">
        <v>264446</v>
      </c>
      <c r="B10921" t="s">
        <v>128</v>
      </c>
      <c r="C10921">
        <v>4</v>
      </c>
      <c r="D10921" s="2">
        <v>44345.190144123932</v>
      </c>
    </row>
    <row r="10922" spans="1:4" x14ac:dyDescent="0.3">
      <c r="A10922">
        <v>264450</v>
      </c>
      <c r="B10922" t="s">
        <v>128</v>
      </c>
      <c r="C10922">
        <v>0</v>
      </c>
      <c r="D10922" s="2">
        <v>44325.512260576921</v>
      </c>
    </row>
    <row r="10923" spans="1:4" x14ac:dyDescent="0.3">
      <c r="A10923">
        <v>264466</v>
      </c>
      <c r="B10923" t="s">
        <v>128</v>
      </c>
      <c r="C10923">
        <v>3</v>
      </c>
      <c r="D10923" s="2">
        <v>44341.147396652421</v>
      </c>
    </row>
    <row r="10924" spans="1:4" x14ac:dyDescent="0.3">
      <c r="A10924">
        <v>264486</v>
      </c>
      <c r="B10924" t="s">
        <v>128</v>
      </c>
      <c r="C10924">
        <v>1</v>
      </c>
      <c r="D10924" s="2">
        <v>44304.013642236467</v>
      </c>
    </row>
    <row r="10925" spans="1:4" x14ac:dyDescent="0.3">
      <c r="A10925">
        <v>264491</v>
      </c>
      <c r="B10925" t="s">
        <v>128</v>
      </c>
      <c r="C10925">
        <v>0</v>
      </c>
      <c r="D10925" s="2">
        <v>44309.201794088316</v>
      </c>
    </row>
    <row r="10926" spans="1:4" x14ac:dyDescent="0.3">
      <c r="A10926">
        <v>264541</v>
      </c>
      <c r="B10926" t="s">
        <v>128</v>
      </c>
      <c r="C10926">
        <v>-4</v>
      </c>
      <c r="D10926" s="2">
        <v>44310.569601602569</v>
      </c>
    </row>
    <row r="10927" spans="1:4" x14ac:dyDescent="0.3">
      <c r="A10927">
        <v>264605</v>
      </c>
      <c r="B10927" t="s">
        <v>128</v>
      </c>
      <c r="C10927">
        <v>1</v>
      </c>
      <c r="D10927" s="2">
        <v>44313.500933012823</v>
      </c>
    </row>
    <row r="10928" spans="1:4" x14ac:dyDescent="0.3">
      <c r="A10928">
        <v>264612</v>
      </c>
      <c r="B10928" t="s">
        <v>128</v>
      </c>
      <c r="C10928">
        <v>1</v>
      </c>
      <c r="D10928" s="2">
        <v>44314.93375032051</v>
      </c>
    </row>
    <row r="10929" spans="1:4" x14ac:dyDescent="0.3">
      <c r="A10929">
        <v>264613</v>
      </c>
      <c r="B10929" t="s">
        <v>128</v>
      </c>
      <c r="C10929">
        <v>2</v>
      </c>
      <c r="D10929" s="2">
        <v>44295.138261538465</v>
      </c>
    </row>
    <row r="10930" spans="1:4" x14ac:dyDescent="0.3">
      <c r="A10930">
        <v>264654</v>
      </c>
      <c r="B10930" t="s">
        <v>128</v>
      </c>
      <c r="C10930">
        <v>-3</v>
      </c>
      <c r="D10930" s="2">
        <v>44313.398880056979</v>
      </c>
    </row>
    <row r="10931" spans="1:4" x14ac:dyDescent="0.3">
      <c r="A10931">
        <v>264712</v>
      </c>
      <c r="B10931" t="s">
        <v>128</v>
      </c>
      <c r="C10931">
        <v>2</v>
      </c>
      <c r="D10931" s="2">
        <v>44344.856671937327</v>
      </c>
    </row>
    <row r="10932" spans="1:4" x14ac:dyDescent="0.3">
      <c r="A10932">
        <v>264726</v>
      </c>
      <c r="B10932" t="s">
        <v>128</v>
      </c>
      <c r="C10932">
        <v>-8</v>
      </c>
      <c r="D10932" s="2">
        <v>44311.282596937323</v>
      </c>
    </row>
    <row r="10933" spans="1:4" x14ac:dyDescent="0.3">
      <c r="A10933">
        <v>264742</v>
      </c>
      <c r="B10933" t="s">
        <v>128</v>
      </c>
      <c r="C10933">
        <v>1</v>
      </c>
      <c r="D10933" s="2">
        <v>44357.891398076928</v>
      </c>
    </row>
    <row r="10934" spans="1:4" x14ac:dyDescent="0.3">
      <c r="A10934">
        <v>264772</v>
      </c>
      <c r="B10934" t="s">
        <v>128</v>
      </c>
      <c r="C10934">
        <v>1</v>
      </c>
      <c r="D10934" s="2">
        <v>44332.078375961544</v>
      </c>
    </row>
    <row r="10935" spans="1:4" x14ac:dyDescent="0.3">
      <c r="A10935">
        <v>264773</v>
      </c>
      <c r="B10935" t="s">
        <v>128</v>
      </c>
      <c r="C10935">
        <v>2</v>
      </c>
      <c r="D10935" s="2">
        <v>44311.009007585475</v>
      </c>
    </row>
    <row r="10936" spans="1:4" x14ac:dyDescent="0.3">
      <c r="A10936">
        <v>264777</v>
      </c>
      <c r="B10936" t="s">
        <v>128</v>
      </c>
      <c r="C10936">
        <v>2</v>
      </c>
      <c r="D10936" s="2">
        <v>44309.636855911682</v>
      </c>
    </row>
    <row r="10937" spans="1:4" x14ac:dyDescent="0.3">
      <c r="A10937">
        <v>264780</v>
      </c>
      <c r="B10937" t="s">
        <v>128</v>
      </c>
      <c r="C10937">
        <v>2</v>
      </c>
      <c r="D10937" s="2">
        <v>44415.947176353278</v>
      </c>
    </row>
    <row r="10938" spans="1:4" x14ac:dyDescent="0.3">
      <c r="A10938">
        <v>264806</v>
      </c>
      <c r="B10938" t="s">
        <v>128</v>
      </c>
      <c r="C10938">
        <v>1</v>
      </c>
      <c r="D10938" s="2">
        <v>44312.839345049862</v>
      </c>
    </row>
    <row r="10939" spans="1:4" x14ac:dyDescent="0.3">
      <c r="A10939">
        <v>264832</v>
      </c>
      <c r="B10939" t="s">
        <v>128</v>
      </c>
      <c r="C10939">
        <v>2</v>
      </c>
      <c r="D10939" s="2">
        <v>44285.218225356126</v>
      </c>
    </row>
    <row r="10940" spans="1:4" x14ac:dyDescent="0.3">
      <c r="A10940">
        <v>264858</v>
      </c>
      <c r="B10940" t="s">
        <v>128</v>
      </c>
      <c r="C10940">
        <v>2</v>
      </c>
      <c r="D10940" s="2">
        <v>44339.68862706553</v>
      </c>
    </row>
    <row r="10941" spans="1:4" x14ac:dyDescent="0.3">
      <c r="A10941">
        <v>264887</v>
      </c>
      <c r="B10941" t="s">
        <v>128</v>
      </c>
      <c r="C10941">
        <v>2</v>
      </c>
      <c r="D10941" s="2">
        <v>44371.26167767094</v>
      </c>
    </row>
    <row r="10942" spans="1:4" x14ac:dyDescent="0.3">
      <c r="A10942">
        <v>264888</v>
      </c>
      <c r="B10942" t="s">
        <v>128</v>
      </c>
      <c r="C10942">
        <v>2</v>
      </c>
      <c r="D10942" s="2">
        <v>44340.671885968659</v>
      </c>
    </row>
    <row r="10943" spans="1:4" x14ac:dyDescent="0.3">
      <c r="A10943">
        <v>264902</v>
      </c>
      <c r="B10943" t="s">
        <v>128</v>
      </c>
      <c r="C10943">
        <v>1</v>
      </c>
      <c r="D10943" s="2">
        <v>44310.413051780626</v>
      </c>
    </row>
    <row r="10944" spans="1:4" x14ac:dyDescent="0.3">
      <c r="A10944">
        <v>264924</v>
      </c>
      <c r="B10944" t="s">
        <v>128</v>
      </c>
      <c r="C10944">
        <v>1</v>
      </c>
      <c r="D10944" s="2">
        <v>44385.808842984334</v>
      </c>
    </row>
    <row r="10945" spans="1:4" x14ac:dyDescent="0.3">
      <c r="A10945">
        <v>264941</v>
      </c>
      <c r="B10945" t="s">
        <v>128</v>
      </c>
      <c r="C10945">
        <v>0</v>
      </c>
      <c r="D10945" s="2">
        <v>44322.41101285613</v>
      </c>
    </row>
    <row r="10946" spans="1:4" x14ac:dyDescent="0.3">
      <c r="A10946">
        <v>264978</v>
      </c>
      <c r="B10946" t="s">
        <v>128</v>
      </c>
      <c r="C10946">
        <v>1</v>
      </c>
      <c r="D10946" s="2">
        <v>44373.702908297717</v>
      </c>
    </row>
    <row r="10947" spans="1:4" x14ac:dyDescent="0.3">
      <c r="A10947">
        <v>265060</v>
      </c>
      <c r="B10947" t="s">
        <v>128</v>
      </c>
      <c r="C10947">
        <v>2</v>
      </c>
      <c r="D10947" s="2">
        <v>44310.147825427353</v>
      </c>
    </row>
    <row r="10948" spans="1:4" x14ac:dyDescent="0.3">
      <c r="A10948">
        <v>265081</v>
      </c>
      <c r="B10948" t="s">
        <v>128</v>
      </c>
      <c r="C10948">
        <v>2</v>
      </c>
      <c r="D10948" s="2">
        <v>44322.925005733618</v>
      </c>
    </row>
    <row r="10949" spans="1:4" x14ac:dyDescent="0.3">
      <c r="A10949">
        <v>265115</v>
      </c>
      <c r="B10949" t="s">
        <v>128</v>
      </c>
      <c r="C10949">
        <v>0</v>
      </c>
      <c r="D10949" s="2">
        <v>44372.092841631056</v>
      </c>
    </row>
    <row r="10950" spans="1:4" x14ac:dyDescent="0.3">
      <c r="A10950">
        <v>265159</v>
      </c>
      <c r="B10950" t="s">
        <v>128</v>
      </c>
      <c r="C10950">
        <v>0</v>
      </c>
      <c r="D10950" s="2">
        <v>44311.144058974365</v>
      </c>
    </row>
    <row r="10951" spans="1:4" x14ac:dyDescent="0.3">
      <c r="A10951">
        <v>265184</v>
      </c>
      <c r="B10951" t="s">
        <v>128</v>
      </c>
      <c r="C10951">
        <v>-7</v>
      </c>
      <c r="D10951" s="2">
        <v>44373.444900676644</v>
      </c>
    </row>
    <row r="10952" spans="1:4" x14ac:dyDescent="0.3">
      <c r="A10952">
        <v>265199</v>
      </c>
      <c r="B10952" t="s">
        <v>128</v>
      </c>
      <c r="C10952">
        <v>1</v>
      </c>
      <c r="D10952" s="2">
        <v>44373.516762250714</v>
      </c>
    </row>
    <row r="10953" spans="1:4" x14ac:dyDescent="0.3">
      <c r="A10953">
        <v>265201</v>
      </c>
      <c r="B10953" t="s">
        <v>128</v>
      </c>
      <c r="C10953">
        <v>2</v>
      </c>
      <c r="D10953" s="2">
        <v>44365.986077492882</v>
      </c>
    </row>
    <row r="10954" spans="1:4" x14ac:dyDescent="0.3">
      <c r="A10954">
        <v>265264</v>
      </c>
      <c r="B10954" t="s">
        <v>128</v>
      </c>
      <c r="C10954">
        <v>0</v>
      </c>
      <c r="D10954" s="2">
        <v>44313.43638376068</v>
      </c>
    </row>
    <row r="10955" spans="1:4" x14ac:dyDescent="0.3">
      <c r="A10955">
        <v>265270</v>
      </c>
      <c r="B10955" t="s">
        <v>128</v>
      </c>
      <c r="C10955">
        <v>1</v>
      </c>
      <c r="D10955" s="2">
        <v>44342.882129807695</v>
      </c>
    </row>
    <row r="10956" spans="1:4" x14ac:dyDescent="0.3">
      <c r="A10956">
        <v>265281</v>
      </c>
      <c r="B10956" t="s">
        <v>128</v>
      </c>
      <c r="C10956">
        <v>1</v>
      </c>
      <c r="D10956" s="2">
        <v>44336.846267984329</v>
      </c>
    </row>
    <row r="10957" spans="1:4" x14ac:dyDescent="0.3">
      <c r="A10957">
        <v>265298</v>
      </c>
      <c r="B10957" t="s">
        <v>128</v>
      </c>
      <c r="C10957">
        <v>1</v>
      </c>
      <c r="D10957" s="2">
        <v>44373.171750427347</v>
      </c>
    </row>
    <row r="10958" spans="1:4" x14ac:dyDescent="0.3">
      <c r="A10958">
        <v>265338</v>
      </c>
      <c r="B10958" t="s">
        <v>128</v>
      </c>
      <c r="C10958">
        <v>6</v>
      </c>
      <c r="D10958" s="2">
        <v>44408.599662678062</v>
      </c>
    </row>
    <row r="10959" spans="1:4" x14ac:dyDescent="0.3">
      <c r="A10959">
        <v>265352</v>
      </c>
      <c r="B10959" t="s">
        <v>128</v>
      </c>
      <c r="C10959">
        <v>1</v>
      </c>
      <c r="D10959" s="2">
        <v>44295.739491809123</v>
      </c>
    </row>
    <row r="10960" spans="1:4" x14ac:dyDescent="0.3">
      <c r="A10960">
        <v>265388</v>
      </c>
      <c r="B10960" t="s">
        <v>128</v>
      </c>
      <c r="C10960">
        <v>7</v>
      </c>
      <c r="D10960" s="2">
        <v>44340.681089066951</v>
      </c>
    </row>
    <row r="10961" spans="1:4" x14ac:dyDescent="0.3">
      <c r="A10961">
        <v>265454</v>
      </c>
      <c r="B10961" t="s">
        <v>128</v>
      </c>
      <c r="C10961">
        <v>2</v>
      </c>
      <c r="D10961" s="2">
        <v>44344.584608938749</v>
      </c>
    </row>
    <row r="10962" spans="1:4" x14ac:dyDescent="0.3">
      <c r="A10962">
        <v>265486</v>
      </c>
      <c r="B10962" t="s">
        <v>128</v>
      </c>
      <c r="C10962">
        <v>3</v>
      </c>
      <c r="D10962" s="2">
        <v>44316.313405769237</v>
      </c>
    </row>
    <row r="10963" spans="1:4" x14ac:dyDescent="0.3">
      <c r="A10963">
        <v>265535</v>
      </c>
      <c r="B10963" t="s">
        <v>128</v>
      </c>
      <c r="C10963">
        <v>-4</v>
      </c>
      <c r="D10963" s="2">
        <v>44298.687844195163</v>
      </c>
    </row>
    <row r="10964" spans="1:4" x14ac:dyDescent="0.3">
      <c r="A10964">
        <v>265550</v>
      </c>
      <c r="B10964" t="s">
        <v>128</v>
      </c>
      <c r="C10964">
        <v>2</v>
      </c>
      <c r="D10964" s="2">
        <v>44315.547123575496</v>
      </c>
    </row>
    <row r="10965" spans="1:4" x14ac:dyDescent="0.3">
      <c r="A10965">
        <v>265571</v>
      </c>
      <c r="B10965" t="s">
        <v>128</v>
      </c>
      <c r="C10965">
        <v>3</v>
      </c>
      <c r="D10965" s="2">
        <v>44410.096895085473</v>
      </c>
    </row>
    <row r="10966" spans="1:4" x14ac:dyDescent="0.3">
      <c r="A10966">
        <v>265575</v>
      </c>
      <c r="B10966" t="s">
        <v>128</v>
      </c>
      <c r="C10966">
        <v>1</v>
      </c>
      <c r="D10966" s="2">
        <v>44372.72906962251</v>
      </c>
    </row>
    <row r="10967" spans="1:4" x14ac:dyDescent="0.3">
      <c r="A10967">
        <v>265647</v>
      </c>
      <c r="B10967" t="s">
        <v>128</v>
      </c>
      <c r="C10967">
        <v>1</v>
      </c>
      <c r="D10967" s="2">
        <v>44362.936761039891</v>
      </c>
    </row>
    <row r="10968" spans="1:4" x14ac:dyDescent="0.3">
      <c r="A10968">
        <v>265655</v>
      </c>
      <c r="B10968" t="s">
        <v>128</v>
      </c>
      <c r="C10968">
        <v>6</v>
      </c>
      <c r="D10968" s="2">
        <v>44308.39552489316</v>
      </c>
    </row>
    <row r="10969" spans="1:4" x14ac:dyDescent="0.3">
      <c r="A10969">
        <v>265686</v>
      </c>
      <c r="B10969" t="s">
        <v>128</v>
      </c>
      <c r="C10969">
        <v>0</v>
      </c>
      <c r="D10969" s="2">
        <v>44310.47303507835</v>
      </c>
    </row>
    <row r="10970" spans="1:4" x14ac:dyDescent="0.3">
      <c r="A10970">
        <v>265687</v>
      </c>
      <c r="B10970" t="s">
        <v>128</v>
      </c>
      <c r="C10970">
        <v>1</v>
      </c>
      <c r="D10970" s="2">
        <v>44309.637458725068</v>
      </c>
    </row>
    <row r="10971" spans="1:4" x14ac:dyDescent="0.3">
      <c r="A10971">
        <v>265704</v>
      </c>
      <c r="B10971" t="s">
        <v>128</v>
      </c>
      <c r="C10971">
        <v>2</v>
      </c>
      <c r="D10971" s="2">
        <v>44341.24801777066</v>
      </c>
    </row>
    <row r="10972" spans="1:4" x14ac:dyDescent="0.3">
      <c r="A10972">
        <v>265706</v>
      </c>
      <c r="B10972" t="s">
        <v>128</v>
      </c>
      <c r="C10972">
        <v>2</v>
      </c>
      <c r="D10972" s="2">
        <v>44402.083452670937</v>
      </c>
    </row>
    <row r="10973" spans="1:4" x14ac:dyDescent="0.3">
      <c r="A10973">
        <v>265708</v>
      </c>
      <c r="B10973" t="s">
        <v>128</v>
      </c>
      <c r="C10973">
        <v>3</v>
      </c>
      <c r="D10973" s="2">
        <v>44340.838365669515</v>
      </c>
    </row>
    <row r="10974" spans="1:4" x14ac:dyDescent="0.3">
      <c r="A10974">
        <v>265760</v>
      </c>
      <c r="B10974" t="s">
        <v>128</v>
      </c>
      <c r="C10974">
        <v>1</v>
      </c>
      <c r="D10974" s="2">
        <v>44335.58267546296</v>
      </c>
    </row>
    <row r="10975" spans="1:4" x14ac:dyDescent="0.3">
      <c r="A10975">
        <v>265779</v>
      </c>
      <c r="B10975" t="s">
        <v>128</v>
      </c>
      <c r="C10975">
        <v>3</v>
      </c>
      <c r="D10975" s="2">
        <v>44403.341357086902</v>
      </c>
    </row>
    <row r="10976" spans="1:4" x14ac:dyDescent="0.3">
      <c r="A10976">
        <v>265783</v>
      </c>
      <c r="B10976" t="s">
        <v>128</v>
      </c>
      <c r="C10976">
        <v>5</v>
      </c>
      <c r="D10976" s="2">
        <v>44345.21146520655</v>
      </c>
    </row>
    <row r="10977" spans="1:4" x14ac:dyDescent="0.3">
      <c r="A10977">
        <v>265863</v>
      </c>
      <c r="B10977" t="s">
        <v>128</v>
      </c>
      <c r="C10977">
        <v>0</v>
      </c>
      <c r="D10977" s="2">
        <v>44315.101201317659</v>
      </c>
    </row>
    <row r="10978" spans="1:4" x14ac:dyDescent="0.3">
      <c r="A10978">
        <v>265871</v>
      </c>
      <c r="B10978" t="s">
        <v>128</v>
      </c>
      <c r="C10978">
        <v>1</v>
      </c>
      <c r="D10978" s="2">
        <v>44313.655319123936</v>
      </c>
    </row>
    <row r="10979" spans="1:4" x14ac:dyDescent="0.3">
      <c r="A10979">
        <v>265873</v>
      </c>
      <c r="B10979" t="s">
        <v>128</v>
      </c>
      <c r="C10979">
        <v>2</v>
      </c>
      <c r="D10979" s="2">
        <v>44341.538181623931</v>
      </c>
    </row>
    <row r="10980" spans="1:4" x14ac:dyDescent="0.3">
      <c r="A10980">
        <v>265874</v>
      </c>
      <c r="B10980" t="s">
        <v>128</v>
      </c>
      <c r="C10980">
        <v>0</v>
      </c>
      <c r="D10980" s="2">
        <v>44403.822609864677</v>
      </c>
    </row>
    <row r="10981" spans="1:4" x14ac:dyDescent="0.3">
      <c r="A10981">
        <v>265900</v>
      </c>
      <c r="B10981" t="s">
        <v>128</v>
      </c>
      <c r="C10981">
        <v>2</v>
      </c>
      <c r="D10981" s="2">
        <v>44339.523798076923</v>
      </c>
    </row>
    <row r="10982" spans="1:4" x14ac:dyDescent="0.3">
      <c r="A10982">
        <v>265972</v>
      </c>
      <c r="B10982" t="s">
        <v>128</v>
      </c>
      <c r="C10982">
        <v>1</v>
      </c>
      <c r="D10982" s="2">
        <v>44309.717407621079</v>
      </c>
    </row>
    <row r="10983" spans="1:4" x14ac:dyDescent="0.3">
      <c r="A10983">
        <v>266003</v>
      </c>
      <c r="B10983" t="s">
        <v>128</v>
      </c>
      <c r="C10983">
        <v>1</v>
      </c>
      <c r="D10983" s="2">
        <v>44328.799413817665</v>
      </c>
    </row>
    <row r="10984" spans="1:4" x14ac:dyDescent="0.3">
      <c r="A10984">
        <v>266054</v>
      </c>
      <c r="B10984" t="s">
        <v>128</v>
      </c>
      <c r="C10984">
        <v>2</v>
      </c>
      <c r="D10984" s="2">
        <v>44302.757117272078</v>
      </c>
    </row>
    <row r="10985" spans="1:4" x14ac:dyDescent="0.3">
      <c r="A10985">
        <v>266062</v>
      </c>
      <c r="B10985" t="s">
        <v>128</v>
      </c>
      <c r="C10985">
        <v>0</v>
      </c>
      <c r="D10985" s="2">
        <v>44316.434242806274</v>
      </c>
    </row>
    <row r="10986" spans="1:4" x14ac:dyDescent="0.3">
      <c r="A10986">
        <v>266078</v>
      </c>
      <c r="B10986" t="s">
        <v>128</v>
      </c>
      <c r="C10986">
        <v>1</v>
      </c>
      <c r="D10986" s="2">
        <v>44304.443108938751</v>
      </c>
    </row>
    <row r="10987" spans="1:4" x14ac:dyDescent="0.3">
      <c r="A10987">
        <v>266125</v>
      </c>
      <c r="B10987" t="s">
        <v>128</v>
      </c>
      <c r="C10987">
        <v>-8</v>
      </c>
      <c r="D10987" s="2">
        <v>44304.131464280625</v>
      </c>
    </row>
    <row r="10988" spans="1:4" x14ac:dyDescent="0.3">
      <c r="A10988">
        <v>266143</v>
      </c>
      <c r="B10988" t="s">
        <v>128</v>
      </c>
      <c r="C10988">
        <v>1</v>
      </c>
      <c r="D10988" s="2">
        <v>44298.03718397436</v>
      </c>
    </row>
    <row r="10989" spans="1:4" x14ac:dyDescent="0.3">
      <c r="A10989">
        <v>266253</v>
      </c>
      <c r="B10989" t="s">
        <v>128</v>
      </c>
      <c r="C10989">
        <v>0</v>
      </c>
      <c r="D10989" s="2">
        <v>44310.304938319088</v>
      </c>
    </row>
    <row r="10990" spans="1:4" x14ac:dyDescent="0.3">
      <c r="A10990">
        <v>266257</v>
      </c>
      <c r="B10990" t="s">
        <v>128</v>
      </c>
      <c r="C10990">
        <v>1</v>
      </c>
      <c r="D10990" s="2">
        <v>44313.917669836184</v>
      </c>
    </row>
    <row r="10991" spans="1:4" x14ac:dyDescent="0.3">
      <c r="A10991">
        <v>266283</v>
      </c>
      <c r="B10991" t="s">
        <v>128</v>
      </c>
      <c r="C10991">
        <v>2</v>
      </c>
      <c r="D10991" s="2">
        <v>44343.63487467949</v>
      </c>
    </row>
    <row r="10992" spans="1:4" x14ac:dyDescent="0.3">
      <c r="A10992">
        <v>266307</v>
      </c>
      <c r="B10992" t="s">
        <v>128</v>
      </c>
      <c r="C10992">
        <v>0</v>
      </c>
      <c r="D10992" s="2">
        <v>44387.140213603991</v>
      </c>
    </row>
    <row r="10993" spans="1:4" x14ac:dyDescent="0.3">
      <c r="A10993">
        <v>266317</v>
      </c>
      <c r="B10993" t="s">
        <v>128</v>
      </c>
      <c r="C10993">
        <v>0</v>
      </c>
      <c r="D10993" s="2">
        <v>44352.516680056979</v>
      </c>
    </row>
    <row r="10994" spans="1:4" x14ac:dyDescent="0.3">
      <c r="A10994">
        <v>266332</v>
      </c>
      <c r="B10994" t="s">
        <v>128</v>
      </c>
      <c r="C10994">
        <v>2</v>
      </c>
      <c r="D10994" s="2">
        <v>44372.967141844732</v>
      </c>
    </row>
    <row r="10995" spans="1:4" x14ac:dyDescent="0.3">
      <c r="A10995">
        <v>266349</v>
      </c>
      <c r="B10995" t="s">
        <v>128</v>
      </c>
      <c r="C10995">
        <v>1</v>
      </c>
      <c r="D10995" s="2">
        <v>44308.858506873221</v>
      </c>
    </row>
    <row r="10996" spans="1:4" x14ac:dyDescent="0.3">
      <c r="A10996">
        <v>266372</v>
      </c>
      <c r="B10996" t="s">
        <v>128</v>
      </c>
      <c r="C10996">
        <v>1</v>
      </c>
      <c r="D10996" s="2">
        <v>44351.575740918808</v>
      </c>
    </row>
    <row r="10997" spans="1:4" x14ac:dyDescent="0.3">
      <c r="A10997">
        <v>266381</v>
      </c>
      <c r="B10997" t="s">
        <v>128</v>
      </c>
      <c r="C10997">
        <v>1</v>
      </c>
      <c r="D10997" s="2">
        <v>44388.665084864675</v>
      </c>
    </row>
    <row r="10998" spans="1:4" x14ac:dyDescent="0.3">
      <c r="A10998">
        <v>266399</v>
      </c>
      <c r="B10998" t="s">
        <v>128</v>
      </c>
      <c r="C10998">
        <v>1</v>
      </c>
      <c r="D10998" s="2">
        <v>44345.200048789171</v>
      </c>
    </row>
    <row r="10999" spans="1:4" x14ac:dyDescent="0.3">
      <c r="A10999">
        <v>266405</v>
      </c>
      <c r="B10999" t="s">
        <v>128</v>
      </c>
      <c r="C10999">
        <v>2</v>
      </c>
      <c r="D10999" s="2">
        <v>44290.892722400291</v>
      </c>
    </row>
    <row r="11000" spans="1:4" x14ac:dyDescent="0.3">
      <c r="A11000">
        <v>266406</v>
      </c>
      <c r="B11000" t="s">
        <v>128</v>
      </c>
      <c r="C11000">
        <v>2</v>
      </c>
      <c r="D11000" s="2">
        <v>44316.477377884614</v>
      </c>
    </row>
    <row r="11001" spans="1:4" x14ac:dyDescent="0.3">
      <c r="A11001">
        <v>266436</v>
      </c>
      <c r="B11001" t="s">
        <v>128</v>
      </c>
      <c r="C11001">
        <v>0</v>
      </c>
      <c r="D11001" s="2">
        <v>44298.641351994309</v>
      </c>
    </row>
    <row r="11002" spans="1:4" x14ac:dyDescent="0.3">
      <c r="A11002">
        <v>266500</v>
      </c>
      <c r="B11002" t="s">
        <v>128</v>
      </c>
      <c r="C11002">
        <v>0</v>
      </c>
      <c r="D11002" s="2">
        <v>44308.629201388889</v>
      </c>
    </row>
    <row r="11003" spans="1:4" x14ac:dyDescent="0.3">
      <c r="A11003">
        <v>266519</v>
      </c>
      <c r="B11003" t="s">
        <v>128</v>
      </c>
      <c r="C11003">
        <v>2</v>
      </c>
      <c r="D11003" s="2">
        <v>44359.525912713674</v>
      </c>
    </row>
    <row r="11004" spans="1:4" x14ac:dyDescent="0.3">
      <c r="A11004">
        <v>266545</v>
      </c>
      <c r="B11004" t="s">
        <v>128</v>
      </c>
      <c r="C11004">
        <v>1</v>
      </c>
      <c r="D11004" s="2">
        <v>44386.645289672364</v>
      </c>
    </row>
    <row r="11005" spans="1:4" x14ac:dyDescent="0.3">
      <c r="A11005">
        <v>266570</v>
      </c>
      <c r="B11005" t="s">
        <v>128</v>
      </c>
      <c r="C11005">
        <v>3</v>
      </c>
      <c r="D11005" s="2">
        <v>44341.235971260685</v>
      </c>
    </row>
    <row r="11006" spans="1:4" x14ac:dyDescent="0.3">
      <c r="A11006">
        <v>266586</v>
      </c>
      <c r="B11006" t="s">
        <v>128</v>
      </c>
      <c r="C11006">
        <v>1</v>
      </c>
      <c r="D11006" s="2">
        <v>44324.826167058403</v>
      </c>
    </row>
    <row r="11007" spans="1:4" x14ac:dyDescent="0.3">
      <c r="A11007">
        <v>266635</v>
      </c>
      <c r="B11007" t="s">
        <v>128</v>
      </c>
      <c r="C11007">
        <v>1</v>
      </c>
      <c r="D11007" s="2">
        <v>44298.991121723651</v>
      </c>
    </row>
    <row r="11008" spans="1:4" x14ac:dyDescent="0.3">
      <c r="A11008">
        <v>266661</v>
      </c>
      <c r="B11008" t="s">
        <v>128</v>
      </c>
      <c r="C11008">
        <v>3</v>
      </c>
      <c r="D11008" s="2">
        <v>44339.298662179492</v>
      </c>
    </row>
    <row r="11009" spans="1:4" x14ac:dyDescent="0.3">
      <c r="A11009">
        <v>266664</v>
      </c>
      <c r="B11009" t="s">
        <v>128</v>
      </c>
      <c r="C11009">
        <v>0</v>
      </c>
      <c r="D11009" s="2">
        <v>44340.790548539888</v>
      </c>
    </row>
    <row r="11010" spans="1:4" x14ac:dyDescent="0.3">
      <c r="A11010">
        <v>266697</v>
      </c>
      <c r="B11010" t="s">
        <v>128</v>
      </c>
      <c r="C11010">
        <v>3</v>
      </c>
      <c r="D11010" s="2">
        <v>44345.979341844737</v>
      </c>
    </row>
    <row r="11011" spans="1:4" x14ac:dyDescent="0.3">
      <c r="A11011">
        <v>266742</v>
      </c>
      <c r="B11011" t="s">
        <v>128</v>
      </c>
      <c r="C11011">
        <v>-6</v>
      </c>
      <c r="D11011" s="2">
        <v>44372.12039084758</v>
      </c>
    </row>
    <row r="11012" spans="1:4" x14ac:dyDescent="0.3">
      <c r="A11012">
        <v>266744</v>
      </c>
      <c r="B11012" t="s">
        <v>128</v>
      </c>
      <c r="C11012">
        <v>6</v>
      </c>
      <c r="D11012" s="2">
        <v>44318.539317521369</v>
      </c>
    </row>
    <row r="11013" spans="1:4" x14ac:dyDescent="0.3">
      <c r="A11013">
        <v>266760</v>
      </c>
      <c r="B11013" t="s">
        <v>128</v>
      </c>
      <c r="C11013">
        <v>0</v>
      </c>
      <c r="D11013" s="2">
        <v>44297.175112464385</v>
      </c>
    </row>
    <row r="11014" spans="1:4" x14ac:dyDescent="0.3">
      <c r="A11014">
        <v>266761</v>
      </c>
      <c r="B11014" t="s">
        <v>128</v>
      </c>
      <c r="C11014">
        <v>3</v>
      </c>
      <c r="D11014" s="2">
        <v>44377.513433475789</v>
      </c>
    </row>
    <row r="11015" spans="1:4" x14ac:dyDescent="0.3">
      <c r="A11015">
        <v>266776</v>
      </c>
      <c r="B11015" t="s">
        <v>128</v>
      </c>
      <c r="C11015">
        <v>1</v>
      </c>
      <c r="D11015" s="2">
        <v>44293.771204309116</v>
      </c>
    </row>
    <row r="11016" spans="1:4" x14ac:dyDescent="0.3">
      <c r="A11016">
        <v>266810</v>
      </c>
      <c r="B11016" t="s">
        <v>128</v>
      </c>
      <c r="C11016">
        <v>1</v>
      </c>
      <c r="D11016" s="2">
        <v>44333.673178169513</v>
      </c>
    </row>
    <row r="11017" spans="1:4" x14ac:dyDescent="0.3">
      <c r="A11017">
        <v>266817</v>
      </c>
      <c r="B11017" t="s">
        <v>128</v>
      </c>
      <c r="C11017">
        <v>7</v>
      </c>
      <c r="D11017" s="2">
        <v>44321.901968945873</v>
      </c>
    </row>
    <row r="11018" spans="1:4" x14ac:dyDescent="0.3">
      <c r="A11018">
        <v>266893</v>
      </c>
      <c r="B11018" t="s">
        <v>128</v>
      </c>
      <c r="C11018">
        <v>1</v>
      </c>
      <c r="D11018" s="2">
        <v>44349.677260790602</v>
      </c>
    </row>
    <row r="11019" spans="1:4" x14ac:dyDescent="0.3">
      <c r="A11019">
        <v>266896</v>
      </c>
      <c r="B11019" t="s">
        <v>128</v>
      </c>
      <c r="C11019">
        <v>2</v>
      </c>
      <c r="D11019" s="2">
        <v>44296.336212179493</v>
      </c>
    </row>
    <row r="11020" spans="1:4" x14ac:dyDescent="0.3">
      <c r="A11020">
        <v>266940</v>
      </c>
      <c r="B11020" t="s">
        <v>128</v>
      </c>
      <c r="C11020">
        <v>3</v>
      </c>
      <c r="D11020" s="2">
        <v>44317.063984366105</v>
      </c>
    </row>
    <row r="11021" spans="1:4" x14ac:dyDescent="0.3">
      <c r="A11021">
        <v>266960</v>
      </c>
      <c r="B11021" t="s">
        <v>128</v>
      </c>
      <c r="C11021">
        <v>3</v>
      </c>
      <c r="D11021" s="2">
        <v>44343.751471403135</v>
      </c>
    </row>
    <row r="11022" spans="1:4" x14ac:dyDescent="0.3">
      <c r="A11022">
        <v>266979</v>
      </c>
      <c r="B11022" t="s">
        <v>128</v>
      </c>
      <c r="C11022">
        <v>1</v>
      </c>
      <c r="D11022" s="2">
        <v>44311.505134081191</v>
      </c>
    </row>
    <row r="11023" spans="1:4" x14ac:dyDescent="0.3">
      <c r="A11023">
        <v>267010</v>
      </c>
      <c r="B11023" t="s">
        <v>128</v>
      </c>
      <c r="C11023">
        <v>2</v>
      </c>
      <c r="D11023" s="2">
        <v>44341.385063853275</v>
      </c>
    </row>
    <row r="11024" spans="1:4" x14ac:dyDescent="0.3">
      <c r="A11024">
        <v>267035</v>
      </c>
      <c r="B11024" t="s">
        <v>128</v>
      </c>
      <c r="C11024">
        <v>1</v>
      </c>
      <c r="D11024" s="2">
        <v>44380.002891631055</v>
      </c>
    </row>
    <row r="11025" spans="1:4" x14ac:dyDescent="0.3">
      <c r="A11025">
        <v>267052</v>
      </c>
      <c r="B11025" t="s">
        <v>128</v>
      </c>
      <c r="C11025">
        <v>2</v>
      </c>
      <c r="D11025" s="2">
        <v>44346.895158974366</v>
      </c>
    </row>
    <row r="11026" spans="1:4" x14ac:dyDescent="0.3">
      <c r="A11026">
        <v>267054</v>
      </c>
      <c r="B11026" t="s">
        <v>128</v>
      </c>
      <c r="C11026">
        <v>2</v>
      </c>
      <c r="D11026" s="2">
        <v>44372.617961253563</v>
      </c>
    </row>
    <row r="11027" spans="1:4" x14ac:dyDescent="0.3">
      <c r="A11027">
        <v>267065</v>
      </c>
      <c r="B11027" t="s">
        <v>128</v>
      </c>
      <c r="C11027">
        <v>2</v>
      </c>
      <c r="D11027" s="2">
        <v>44377.172684686608</v>
      </c>
    </row>
    <row r="11028" spans="1:4" x14ac:dyDescent="0.3">
      <c r="A11028">
        <v>267072</v>
      </c>
      <c r="B11028" t="s">
        <v>128</v>
      </c>
      <c r="C11028">
        <v>1</v>
      </c>
      <c r="D11028" s="2">
        <v>44310.30710067664</v>
      </c>
    </row>
    <row r="11029" spans="1:4" x14ac:dyDescent="0.3">
      <c r="A11029">
        <v>267088</v>
      </c>
      <c r="B11029" t="s">
        <v>128</v>
      </c>
      <c r="C11029">
        <v>0</v>
      </c>
      <c r="D11029" s="2">
        <v>44375.019938141028</v>
      </c>
    </row>
    <row r="11030" spans="1:4" x14ac:dyDescent="0.3">
      <c r="A11030">
        <v>267123</v>
      </c>
      <c r="B11030" t="s">
        <v>128</v>
      </c>
      <c r="C11030">
        <v>2</v>
      </c>
      <c r="D11030" s="2">
        <v>44312.934586075498</v>
      </c>
    </row>
    <row r="11031" spans="1:4" x14ac:dyDescent="0.3">
      <c r="A11031">
        <v>267129</v>
      </c>
      <c r="B11031" t="s">
        <v>128</v>
      </c>
      <c r="C11031">
        <v>6</v>
      </c>
      <c r="D11031" s="2">
        <v>44302.961352243583</v>
      </c>
    </row>
    <row r="11032" spans="1:4" x14ac:dyDescent="0.3">
      <c r="A11032">
        <v>267133</v>
      </c>
      <c r="B11032" t="s">
        <v>128</v>
      </c>
      <c r="C11032">
        <v>0</v>
      </c>
      <c r="D11032" s="2">
        <v>44372.257738176646</v>
      </c>
    </row>
    <row r="11033" spans="1:4" x14ac:dyDescent="0.3">
      <c r="A11033">
        <v>267136</v>
      </c>
      <c r="B11033" t="s">
        <v>128</v>
      </c>
      <c r="C11033">
        <v>3</v>
      </c>
      <c r="D11033" s="2">
        <v>44323.513802670939</v>
      </c>
    </row>
    <row r="11034" spans="1:4" x14ac:dyDescent="0.3">
      <c r="A11034">
        <v>267170</v>
      </c>
      <c r="B11034" t="s">
        <v>128</v>
      </c>
      <c r="C11034">
        <v>5</v>
      </c>
      <c r="D11034" s="2">
        <v>44343.477860327635</v>
      </c>
    </row>
    <row r="11035" spans="1:4" x14ac:dyDescent="0.3">
      <c r="A11035">
        <v>267179</v>
      </c>
      <c r="B11035" t="s">
        <v>128</v>
      </c>
      <c r="C11035">
        <v>1</v>
      </c>
      <c r="D11035" s="2">
        <v>44309.010929522789</v>
      </c>
    </row>
    <row r="11036" spans="1:4" x14ac:dyDescent="0.3">
      <c r="A11036">
        <v>267212</v>
      </c>
      <c r="B11036" t="s">
        <v>128</v>
      </c>
      <c r="C11036">
        <v>1</v>
      </c>
      <c r="D11036" s="2">
        <v>44308.782122613957</v>
      </c>
    </row>
    <row r="11037" spans="1:4" x14ac:dyDescent="0.3">
      <c r="A11037">
        <v>267225</v>
      </c>
      <c r="B11037" t="s">
        <v>128</v>
      </c>
      <c r="C11037">
        <v>-4</v>
      </c>
      <c r="D11037" s="2">
        <v>44365.630956374647</v>
      </c>
    </row>
    <row r="11038" spans="1:4" x14ac:dyDescent="0.3">
      <c r="A11038">
        <v>267227</v>
      </c>
      <c r="B11038" t="s">
        <v>128</v>
      </c>
      <c r="C11038">
        <v>3</v>
      </c>
      <c r="D11038" s="2">
        <v>44341.596975997149</v>
      </c>
    </row>
    <row r="11039" spans="1:4" x14ac:dyDescent="0.3">
      <c r="A11039">
        <v>267240</v>
      </c>
      <c r="B11039" t="s">
        <v>128</v>
      </c>
      <c r="C11039">
        <v>9</v>
      </c>
      <c r="D11039" s="2">
        <v>44344.009222649576</v>
      </c>
    </row>
    <row r="11040" spans="1:4" x14ac:dyDescent="0.3">
      <c r="A11040">
        <v>267259</v>
      </c>
      <c r="B11040" t="s">
        <v>128</v>
      </c>
      <c r="C11040">
        <v>-5</v>
      </c>
      <c r="D11040" s="2">
        <v>44319.671309152422</v>
      </c>
    </row>
    <row r="11041" spans="1:4" x14ac:dyDescent="0.3">
      <c r="A11041">
        <v>267261</v>
      </c>
      <c r="B11041" t="s">
        <v>128</v>
      </c>
      <c r="C11041">
        <v>2</v>
      </c>
      <c r="D11041" s="2">
        <v>44358.201197115384</v>
      </c>
    </row>
    <row r="11042" spans="1:4" x14ac:dyDescent="0.3">
      <c r="A11042">
        <v>267345</v>
      </c>
      <c r="B11042" t="s">
        <v>128</v>
      </c>
      <c r="C11042">
        <v>4</v>
      </c>
      <c r="D11042" s="2">
        <v>44309.051028347581</v>
      </c>
    </row>
    <row r="11043" spans="1:4" x14ac:dyDescent="0.3">
      <c r="A11043">
        <v>267362</v>
      </c>
      <c r="B11043" t="s">
        <v>128</v>
      </c>
      <c r="C11043">
        <v>3</v>
      </c>
      <c r="D11043" s="2">
        <v>44375.479820975786</v>
      </c>
    </row>
    <row r="11044" spans="1:4" x14ac:dyDescent="0.3">
      <c r="A11044">
        <v>267365</v>
      </c>
      <c r="B11044" t="s">
        <v>128</v>
      </c>
      <c r="C11044">
        <v>3</v>
      </c>
      <c r="D11044" s="2">
        <v>44340.712392913105</v>
      </c>
    </row>
    <row r="11045" spans="1:4" x14ac:dyDescent="0.3">
      <c r="A11045">
        <v>267398</v>
      </c>
      <c r="B11045" t="s">
        <v>128</v>
      </c>
      <c r="C11045">
        <v>2</v>
      </c>
      <c r="D11045" s="2">
        <v>44313.942433048433</v>
      </c>
    </row>
    <row r="11046" spans="1:4" x14ac:dyDescent="0.3">
      <c r="A11046">
        <v>267402</v>
      </c>
      <c r="B11046" t="s">
        <v>128</v>
      </c>
      <c r="C11046">
        <v>3</v>
      </c>
      <c r="D11046" s="2">
        <v>44313.180501282048</v>
      </c>
    </row>
    <row r="11047" spans="1:4" x14ac:dyDescent="0.3">
      <c r="A11047">
        <v>267404</v>
      </c>
      <c r="B11047" t="s">
        <v>128</v>
      </c>
      <c r="C11047">
        <v>3</v>
      </c>
      <c r="D11047" s="2">
        <v>44348.197030448719</v>
      </c>
    </row>
    <row r="11048" spans="1:4" x14ac:dyDescent="0.3">
      <c r="A11048">
        <v>267410</v>
      </c>
      <c r="B11048" t="s">
        <v>128</v>
      </c>
      <c r="C11048">
        <v>3</v>
      </c>
      <c r="D11048" s="2">
        <v>44371.120508440174</v>
      </c>
    </row>
    <row r="11049" spans="1:4" x14ac:dyDescent="0.3">
      <c r="A11049">
        <v>267414</v>
      </c>
      <c r="B11049" t="s">
        <v>128</v>
      </c>
      <c r="C11049">
        <v>2</v>
      </c>
      <c r="D11049" s="2">
        <v>44287.601941595443</v>
      </c>
    </row>
    <row r="11050" spans="1:4" x14ac:dyDescent="0.3">
      <c r="A11050">
        <v>267450</v>
      </c>
      <c r="B11050" t="s">
        <v>128</v>
      </c>
      <c r="C11050">
        <v>-3</v>
      </c>
      <c r="D11050" s="2">
        <v>44341.408127742165</v>
      </c>
    </row>
    <row r="11051" spans="1:4" x14ac:dyDescent="0.3">
      <c r="A11051">
        <v>267465</v>
      </c>
      <c r="B11051" t="s">
        <v>128</v>
      </c>
      <c r="C11051">
        <v>0</v>
      </c>
      <c r="D11051" s="2">
        <v>44372.192118447289</v>
      </c>
    </row>
    <row r="11052" spans="1:4" x14ac:dyDescent="0.3">
      <c r="A11052">
        <v>267500</v>
      </c>
      <c r="B11052" t="s">
        <v>128</v>
      </c>
      <c r="C11052">
        <v>0</v>
      </c>
      <c r="D11052" s="2">
        <v>44347.488006695159</v>
      </c>
    </row>
    <row r="11053" spans="1:4" x14ac:dyDescent="0.3">
      <c r="A11053">
        <v>267568</v>
      </c>
      <c r="B11053" t="s">
        <v>128</v>
      </c>
      <c r="C11053">
        <v>1</v>
      </c>
      <c r="D11053" s="2">
        <v>44310.286145548438</v>
      </c>
    </row>
    <row r="11054" spans="1:4" x14ac:dyDescent="0.3">
      <c r="A11054">
        <v>267611</v>
      </c>
      <c r="B11054" t="s">
        <v>128</v>
      </c>
      <c r="C11054">
        <v>10</v>
      </c>
      <c r="D11054" s="2">
        <v>44358.345571509977</v>
      </c>
    </row>
    <row r="11055" spans="1:4" x14ac:dyDescent="0.3">
      <c r="A11055">
        <v>267642</v>
      </c>
      <c r="B11055" t="s">
        <v>128</v>
      </c>
      <c r="C11055">
        <v>1</v>
      </c>
      <c r="D11055" s="2">
        <v>44307.034284864676</v>
      </c>
    </row>
    <row r="11056" spans="1:4" x14ac:dyDescent="0.3">
      <c r="A11056">
        <v>267661</v>
      </c>
      <c r="B11056" t="s">
        <v>128</v>
      </c>
      <c r="C11056">
        <v>1</v>
      </c>
      <c r="D11056" s="2">
        <v>44343.28404248575</v>
      </c>
    </row>
    <row r="11057" spans="1:4" x14ac:dyDescent="0.3">
      <c r="A11057">
        <v>267668</v>
      </c>
      <c r="B11057" t="s">
        <v>128</v>
      </c>
      <c r="C11057">
        <v>-4</v>
      </c>
      <c r="D11057" s="2">
        <v>44294.290627243587</v>
      </c>
    </row>
    <row r="11058" spans="1:4" x14ac:dyDescent="0.3">
      <c r="A11058">
        <v>267718</v>
      </c>
      <c r="B11058" t="s">
        <v>128</v>
      </c>
      <c r="C11058">
        <v>-4</v>
      </c>
      <c r="D11058" s="2">
        <v>44285.282907799148</v>
      </c>
    </row>
    <row r="11059" spans="1:4" x14ac:dyDescent="0.3">
      <c r="A11059">
        <v>267736</v>
      </c>
      <c r="B11059" t="s">
        <v>128</v>
      </c>
      <c r="C11059">
        <v>2</v>
      </c>
      <c r="D11059" s="2">
        <v>44395.532418660972</v>
      </c>
    </row>
    <row r="11060" spans="1:4" x14ac:dyDescent="0.3">
      <c r="A11060">
        <v>267739</v>
      </c>
      <c r="B11060" t="s">
        <v>128</v>
      </c>
      <c r="C11060">
        <v>3</v>
      </c>
      <c r="D11060" s="2">
        <v>44337.142688853281</v>
      </c>
    </row>
    <row r="11061" spans="1:4" x14ac:dyDescent="0.3">
      <c r="A11061">
        <v>267747</v>
      </c>
      <c r="B11061" t="s">
        <v>128</v>
      </c>
      <c r="C11061">
        <v>1</v>
      </c>
      <c r="D11061" s="2">
        <v>44393.106227421653</v>
      </c>
    </row>
    <row r="11062" spans="1:4" x14ac:dyDescent="0.3">
      <c r="A11062">
        <v>267789</v>
      </c>
      <c r="B11062" t="s">
        <v>128</v>
      </c>
      <c r="C11062">
        <v>7</v>
      </c>
      <c r="D11062" s="2">
        <v>44375.442021688032</v>
      </c>
    </row>
    <row r="11063" spans="1:4" x14ac:dyDescent="0.3">
      <c r="A11063">
        <v>267828</v>
      </c>
      <c r="B11063" t="s">
        <v>128</v>
      </c>
      <c r="C11063">
        <v>4</v>
      </c>
      <c r="D11063" s="2">
        <v>44340.1783659188</v>
      </c>
    </row>
    <row r="11064" spans="1:4" x14ac:dyDescent="0.3">
      <c r="A11064">
        <v>267837</v>
      </c>
      <c r="B11064" t="s">
        <v>128</v>
      </c>
      <c r="C11064">
        <v>1</v>
      </c>
      <c r="D11064" s="2">
        <v>44315.986892770656</v>
      </c>
    </row>
    <row r="11065" spans="1:4" x14ac:dyDescent="0.3">
      <c r="A11065">
        <v>267873</v>
      </c>
      <c r="B11065" t="s">
        <v>128</v>
      </c>
      <c r="C11065">
        <v>1</v>
      </c>
      <c r="D11065" s="2">
        <v>44309.890266346156</v>
      </c>
    </row>
    <row r="11066" spans="1:4" x14ac:dyDescent="0.3">
      <c r="A11066">
        <v>267890</v>
      </c>
      <c r="B11066" t="s">
        <v>128</v>
      </c>
      <c r="C11066">
        <v>1</v>
      </c>
      <c r="D11066" s="2">
        <v>44298.325634686604</v>
      </c>
    </row>
    <row r="11067" spans="1:4" x14ac:dyDescent="0.3">
      <c r="A11067">
        <v>267896</v>
      </c>
      <c r="B11067" t="s">
        <v>128</v>
      </c>
      <c r="C11067">
        <v>4</v>
      </c>
      <c r="D11067" s="2">
        <v>44340.050960292028</v>
      </c>
    </row>
    <row r="11068" spans="1:4" x14ac:dyDescent="0.3">
      <c r="A11068">
        <v>267899</v>
      </c>
      <c r="B11068" t="s">
        <v>128</v>
      </c>
      <c r="C11068">
        <v>2</v>
      </c>
      <c r="D11068" s="2">
        <v>44411.858353418807</v>
      </c>
    </row>
    <row r="11069" spans="1:4" x14ac:dyDescent="0.3">
      <c r="A11069">
        <v>267900</v>
      </c>
      <c r="B11069" t="s">
        <v>128</v>
      </c>
      <c r="C11069">
        <v>2</v>
      </c>
      <c r="D11069" s="2">
        <v>44339.26418995727</v>
      </c>
    </row>
    <row r="11070" spans="1:4" x14ac:dyDescent="0.3">
      <c r="A11070">
        <v>267922</v>
      </c>
      <c r="B11070" t="s">
        <v>128</v>
      </c>
      <c r="C11070">
        <v>1</v>
      </c>
      <c r="D11070" s="2">
        <v>44346.926182122515</v>
      </c>
    </row>
    <row r="11071" spans="1:4" x14ac:dyDescent="0.3">
      <c r="A11071">
        <v>267947</v>
      </c>
      <c r="B11071" t="s">
        <v>128</v>
      </c>
      <c r="C11071">
        <v>2</v>
      </c>
      <c r="D11071" s="2">
        <v>44306.794590384619</v>
      </c>
    </row>
    <row r="11072" spans="1:4" x14ac:dyDescent="0.3">
      <c r="A11072">
        <v>267953</v>
      </c>
      <c r="B11072" t="s">
        <v>128</v>
      </c>
      <c r="C11072">
        <v>3</v>
      </c>
      <c r="D11072" s="2">
        <v>44374.830525641031</v>
      </c>
    </row>
    <row r="11073" spans="1:4" x14ac:dyDescent="0.3">
      <c r="A11073">
        <v>267968</v>
      </c>
      <c r="B11073" t="s">
        <v>128</v>
      </c>
      <c r="C11073">
        <v>0</v>
      </c>
      <c r="D11073" s="2">
        <v>44406.754256410255</v>
      </c>
    </row>
    <row r="11074" spans="1:4" x14ac:dyDescent="0.3">
      <c r="A11074">
        <v>268000</v>
      </c>
      <c r="B11074" t="s">
        <v>128</v>
      </c>
      <c r="C11074">
        <v>-5</v>
      </c>
      <c r="D11074" s="2">
        <v>44316.255221937325</v>
      </c>
    </row>
    <row r="11075" spans="1:4" x14ac:dyDescent="0.3">
      <c r="A11075">
        <v>268039</v>
      </c>
      <c r="B11075" t="s">
        <v>128</v>
      </c>
      <c r="C11075">
        <v>3</v>
      </c>
      <c r="D11075" s="2">
        <v>44344.224741168087</v>
      </c>
    </row>
    <row r="11076" spans="1:4" x14ac:dyDescent="0.3">
      <c r="A11076">
        <v>268054</v>
      </c>
      <c r="B11076" t="s">
        <v>128</v>
      </c>
      <c r="C11076">
        <v>1</v>
      </c>
      <c r="D11076" s="2">
        <v>44309.959321011404</v>
      </c>
    </row>
    <row r="11077" spans="1:4" x14ac:dyDescent="0.3">
      <c r="A11077">
        <v>268093</v>
      </c>
      <c r="B11077" t="s">
        <v>128</v>
      </c>
      <c r="C11077">
        <v>1</v>
      </c>
      <c r="D11077" s="2">
        <v>44311.93536777066</v>
      </c>
    </row>
    <row r="11078" spans="1:4" x14ac:dyDescent="0.3">
      <c r="A11078">
        <v>268124</v>
      </c>
      <c r="B11078" t="s">
        <v>128</v>
      </c>
      <c r="C11078">
        <v>2</v>
      </c>
      <c r="D11078" s="2">
        <v>44306.623093910253</v>
      </c>
    </row>
    <row r="11079" spans="1:4" x14ac:dyDescent="0.3">
      <c r="A11079">
        <v>268242</v>
      </c>
      <c r="B11079" t="s">
        <v>128</v>
      </c>
      <c r="C11079">
        <v>0</v>
      </c>
      <c r="D11079" s="2">
        <v>44341.439987678066</v>
      </c>
    </row>
    <row r="11080" spans="1:4" x14ac:dyDescent="0.3">
      <c r="A11080">
        <v>268261</v>
      </c>
      <c r="B11080" t="s">
        <v>128</v>
      </c>
      <c r="C11080">
        <v>2</v>
      </c>
      <c r="D11080" s="2">
        <v>44344.120431659547</v>
      </c>
    </row>
    <row r="11081" spans="1:4" x14ac:dyDescent="0.3">
      <c r="A11081">
        <v>268263</v>
      </c>
      <c r="B11081" t="s">
        <v>128</v>
      </c>
      <c r="C11081">
        <v>3</v>
      </c>
      <c r="D11081" s="2">
        <v>44312.664476923077</v>
      </c>
    </row>
    <row r="11082" spans="1:4" x14ac:dyDescent="0.3">
      <c r="A11082">
        <v>268292</v>
      </c>
      <c r="B11082" t="s">
        <v>128</v>
      </c>
      <c r="C11082">
        <v>1</v>
      </c>
      <c r="D11082" s="2">
        <v>44312.052026566955</v>
      </c>
    </row>
    <row r="11083" spans="1:4" x14ac:dyDescent="0.3">
      <c r="A11083">
        <v>268373</v>
      </c>
      <c r="B11083" t="s">
        <v>128</v>
      </c>
      <c r="C11083">
        <v>5</v>
      </c>
      <c r="D11083" s="2">
        <v>44295.287194586897</v>
      </c>
    </row>
    <row r="11084" spans="1:4" x14ac:dyDescent="0.3">
      <c r="A11084">
        <v>268396</v>
      </c>
      <c r="B11084" t="s">
        <v>128</v>
      </c>
      <c r="C11084">
        <v>1</v>
      </c>
      <c r="D11084" s="2">
        <v>44340.884516595441</v>
      </c>
    </row>
    <row r="11085" spans="1:4" x14ac:dyDescent="0.3">
      <c r="A11085">
        <v>268397</v>
      </c>
      <c r="B11085" t="s">
        <v>128</v>
      </c>
      <c r="C11085">
        <v>2</v>
      </c>
      <c r="D11085" s="2">
        <v>44362.481245049858</v>
      </c>
    </row>
    <row r="11086" spans="1:4" x14ac:dyDescent="0.3">
      <c r="A11086">
        <v>268432</v>
      </c>
      <c r="B11086" t="s">
        <v>128</v>
      </c>
      <c r="C11086">
        <v>0</v>
      </c>
      <c r="D11086" s="2">
        <v>44345.378006410254</v>
      </c>
    </row>
    <row r="11087" spans="1:4" x14ac:dyDescent="0.3">
      <c r="A11087">
        <v>268435</v>
      </c>
      <c r="B11087" t="s">
        <v>128</v>
      </c>
      <c r="C11087">
        <v>2</v>
      </c>
      <c r="D11087" s="2">
        <v>44291.657835719379</v>
      </c>
    </row>
    <row r="11088" spans="1:4" x14ac:dyDescent="0.3">
      <c r="A11088">
        <v>268445</v>
      </c>
      <c r="B11088" t="s">
        <v>128</v>
      </c>
      <c r="C11088">
        <v>0</v>
      </c>
      <c r="D11088" s="2">
        <v>44397.815909650992</v>
      </c>
    </row>
    <row r="11089" spans="1:4" x14ac:dyDescent="0.3">
      <c r="A11089">
        <v>268456</v>
      </c>
      <c r="B11089" t="s">
        <v>128</v>
      </c>
      <c r="C11089">
        <v>1</v>
      </c>
      <c r="D11089" s="2">
        <v>44310.740971438747</v>
      </c>
    </row>
    <row r="11090" spans="1:4" x14ac:dyDescent="0.3">
      <c r="A11090">
        <v>268492</v>
      </c>
      <c r="B11090" t="s">
        <v>128</v>
      </c>
      <c r="C11090">
        <v>3</v>
      </c>
      <c r="D11090" s="2">
        <v>44310.170160612535</v>
      </c>
    </row>
    <row r="11091" spans="1:4" x14ac:dyDescent="0.3">
      <c r="A11091">
        <v>268521</v>
      </c>
      <c r="B11091" t="s">
        <v>128</v>
      </c>
      <c r="C11091">
        <v>0</v>
      </c>
      <c r="D11091" s="2">
        <v>44309.61990153134</v>
      </c>
    </row>
    <row r="11092" spans="1:4" x14ac:dyDescent="0.3">
      <c r="A11092">
        <v>268557</v>
      </c>
      <c r="B11092" t="s">
        <v>128</v>
      </c>
      <c r="C11092">
        <v>0</v>
      </c>
      <c r="D11092" s="2">
        <v>44314.37308276353</v>
      </c>
    </row>
    <row r="11093" spans="1:4" x14ac:dyDescent="0.3">
      <c r="A11093">
        <v>268563</v>
      </c>
      <c r="B11093" t="s">
        <v>128</v>
      </c>
      <c r="C11093">
        <v>4</v>
      </c>
      <c r="D11093" s="2">
        <v>44386.086063141032</v>
      </c>
    </row>
    <row r="11094" spans="1:4" x14ac:dyDescent="0.3">
      <c r="A11094">
        <v>268577</v>
      </c>
      <c r="B11094" t="s">
        <v>128</v>
      </c>
      <c r="C11094">
        <v>1</v>
      </c>
      <c r="D11094" s="2">
        <v>44330.543146438744</v>
      </c>
    </row>
    <row r="11095" spans="1:4" x14ac:dyDescent="0.3">
      <c r="A11095">
        <v>268593</v>
      </c>
      <c r="B11095" t="s">
        <v>128</v>
      </c>
      <c r="C11095">
        <v>-5</v>
      </c>
      <c r="D11095" s="2">
        <v>44373.946882086901</v>
      </c>
    </row>
    <row r="11096" spans="1:4" x14ac:dyDescent="0.3">
      <c r="A11096">
        <v>268636</v>
      </c>
      <c r="B11096" t="s">
        <v>128</v>
      </c>
      <c r="C11096">
        <v>3</v>
      </c>
      <c r="D11096" s="2">
        <v>44406.951448789172</v>
      </c>
    </row>
    <row r="11097" spans="1:4" x14ac:dyDescent="0.3">
      <c r="A11097">
        <v>268647</v>
      </c>
      <c r="B11097" t="s">
        <v>128</v>
      </c>
      <c r="C11097">
        <v>1</v>
      </c>
      <c r="D11097" s="2">
        <v>44313.819597150999</v>
      </c>
    </row>
    <row r="11098" spans="1:4" x14ac:dyDescent="0.3">
      <c r="A11098">
        <v>268704</v>
      </c>
      <c r="B11098" t="s">
        <v>128</v>
      </c>
      <c r="C11098">
        <v>1</v>
      </c>
      <c r="D11098" s="2">
        <v>44294.530764743591</v>
      </c>
    </row>
    <row r="11099" spans="1:4" x14ac:dyDescent="0.3">
      <c r="A11099">
        <v>268760</v>
      </c>
      <c r="B11099" t="s">
        <v>128</v>
      </c>
      <c r="C11099">
        <v>-5</v>
      </c>
      <c r="D11099" s="2">
        <v>44303.84954925214</v>
      </c>
    </row>
    <row r="11100" spans="1:4" x14ac:dyDescent="0.3">
      <c r="A11100">
        <v>268766</v>
      </c>
      <c r="B11100" t="s">
        <v>128</v>
      </c>
      <c r="C11100">
        <v>2</v>
      </c>
      <c r="D11100" s="2">
        <v>44400.905534045582</v>
      </c>
    </row>
    <row r="11101" spans="1:4" x14ac:dyDescent="0.3">
      <c r="A11101">
        <v>268779</v>
      </c>
      <c r="B11101" t="s">
        <v>128</v>
      </c>
      <c r="C11101">
        <v>1</v>
      </c>
      <c r="D11101" s="2">
        <v>44345.802163354703</v>
      </c>
    </row>
    <row r="11102" spans="1:4" x14ac:dyDescent="0.3">
      <c r="A11102">
        <v>268780</v>
      </c>
      <c r="B11102" t="s">
        <v>128</v>
      </c>
      <c r="C11102">
        <v>6</v>
      </c>
      <c r="D11102" s="2">
        <v>44308.379886930197</v>
      </c>
    </row>
    <row r="11103" spans="1:4" x14ac:dyDescent="0.3">
      <c r="A11103">
        <v>268782</v>
      </c>
      <c r="B11103" t="s">
        <v>128</v>
      </c>
      <c r="C11103">
        <v>2</v>
      </c>
      <c r="D11103" s="2">
        <v>44308.215082051283</v>
      </c>
    </row>
    <row r="11104" spans="1:4" x14ac:dyDescent="0.3">
      <c r="A11104">
        <v>268816</v>
      </c>
      <c r="B11104" t="s">
        <v>128</v>
      </c>
      <c r="C11104">
        <v>2</v>
      </c>
      <c r="D11104" s="2">
        <v>44308.400741987178</v>
      </c>
    </row>
    <row r="11105" spans="1:4" x14ac:dyDescent="0.3">
      <c r="A11105">
        <v>268836</v>
      </c>
      <c r="B11105" t="s">
        <v>128</v>
      </c>
      <c r="C11105">
        <v>6</v>
      </c>
      <c r="D11105" s="2">
        <v>44342.472537037036</v>
      </c>
    </row>
    <row r="11106" spans="1:4" x14ac:dyDescent="0.3">
      <c r="A11106">
        <v>268847</v>
      </c>
      <c r="B11106" t="s">
        <v>128</v>
      </c>
      <c r="C11106">
        <v>1</v>
      </c>
      <c r="D11106" s="2">
        <v>44347.084305270655</v>
      </c>
    </row>
    <row r="11107" spans="1:4" x14ac:dyDescent="0.3">
      <c r="A11107">
        <v>268850</v>
      </c>
      <c r="B11107" t="s">
        <v>128</v>
      </c>
      <c r="C11107">
        <v>1</v>
      </c>
      <c r="D11107" s="2">
        <v>44307.195698041309</v>
      </c>
    </row>
    <row r="11108" spans="1:4" x14ac:dyDescent="0.3">
      <c r="A11108">
        <v>268894</v>
      </c>
      <c r="B11108" t="s">
        <v>128</v>
      </c>
      <c r="C11108">
        <v>2</v>
      </c>
      <c r="D11108" s="2">
        <v>44339.247287393162</v>
      </c>
    </row>
    <row r="11109" spans="1:4" x14ac:dyDescent="0.3">
      <c r="A11109">
        <v>268905</v>
      </c>
      <c r="B11109" t="s">
        <v>128</v>
      </c>
      <c r="C11109">
        <v>0</v>
      </c>
      <c r="D11109" s="2">
        <v>44324.685585363251</v>
      </c>
    </row>
    <row r="11110" spans="1:4" x14ac:dyDescent="0.3">
      <c r="A11110">
        <v>268909</v>
      </c>
      <c r="B11110" t="s">
        <v>128</v>
      </c>
      <c r="C11110">
        <v>1</v>
      </c>
      <c r="D11110" s="2">
        <v>44344.554035149573</v>
      </c>
    </row>
    <row r="11111" spans="1:4" x14ac:dyDescent="0.3">
      <c r="A11111">
        <v>268917</v>
      </c>
      <c r="B11111" t="s">
        <v>128</v>
      </c>
      <c r="C11111">
        <v>11</v>
      </c>
      <c r="D11111" s="2">
        <v>44309.201666132474</v>
      </c>
    </row>
    <row r="11112" spans="1:4" x14ac:dyDescent="0.3">
      <c r="A11112">
        <v>268942</v>
      </c>
      <c r="B11112" t="s">
        <v>128</v>
      </c>
      <c r="C11112">
        <v>9</v>
      </c>
      <c r="D11112" s="2">
        <v>44387.075355235043</v>
      </c>
    </row>
    <row r="11113" spans="1:4" x14ac:dyDescent="0.3">
      <c r="A11113">
        <v>268952</v>
      </c>
      <c r="B11113" t="s">
        <v>128</v>
      </c>
      <c r="C11113">
        <v>0</v>
      </c>
      <c r="D11113" s="2">
        <v>44339.005074038461</v>
      </c>
    </row>
    <row r="11114" spans="1:4" x14ac:dyDescent="0.3">
      <c r="A11114">
        <v>268960</v>
      </c>
      <c r="B11114" t="s">
        <v>128</v>
      </c>
      <c r="C11114">
        <v>2</v>
      </c>
      <c r="D11114" s="2">
        <v>44341.102571189454</v>
      </c>
    </row>
    <row r="11115" spans="1:4" x14ac:dyDescent="0.3">
      <c r="A11115">
        <v>268979</v>
      </c>
      <c r="B11115" t="s">
        <v>128</v>
      </c>
      <c r="C11115">
        <v>1</v>
      </c>
      <c r="D11115" s="2">
        <v>44328.209093019941</v>
      </c>
    </row>
    <row r="11116" spans="1:4" x14ac:dyDescent="0.3">
      <c r="A11116">
        <v>268982</v>
      </c>
      <c r="B11116" t="s">
        <v>128</v>
      </c>
      <c r="C11116">
        <v>0</v>
      </c>
      <c r="D11116" s="2">
        <v>44290.234035612535</v>
      </c>
    </row>
    <row r="11117" spans="1:4" x14ac:dyDescent="0.3">
      <c r="A11117">
        <v>269035</v>
      </c>
      <c r="B11117" t="s">
        <v>128</v>
      </c>
      <c r="C11117">
        <v>4</v>
      </c>
      <c r="D11117" s="2">
        <v>44386.504617984327</v>
      </c>
    </row>
    <row r="11118" spans="1:4" x14ac:dyDescent="0.3">
      <c r="A11118">
        <v>269069</v>
      </c>
      <c r="B11118" t="s">
        <v>128</v>
      </c>
      <c r="C11118">
        <v>-4</v>
      </c>
      <c r="D11118" s="2">
        <v>44300.754156623931</v>
      </c>
    </row>
    <row r="11119" spans="1:4" x14ac:dyDescent="0.3">
      <c r="A11119">
        <v>269077</v>
      </c>
      <c r="B11119" t="s">
        <v>128</v>
      </c>
      <c r="C11119">
        <v>1</v>
      </c>
      <c r="D11119" s="2">
        <v>44315.102067307693</v>
      </c>
    </row>
    <row r="11120" spans="1:4" x14ac:dyDescent="0.3">
      <c r="A11120">
        <v>269079</v>
      </c>
      <c r="B11120" t="s">
        <v>128</v>
      </c>
      <c r="C11120">
        <v>4</v>
      </c>
      <c r="D11120" s="2">
        <v>44314.97865665955</v>
      </c>
    </row>
    <row r="11121" spans="1:4" x14ac:dyDescent="0.3">
      <c r="A11121">
        <v>269182</v>
      </c>
      <c r="B11121" t="s">
        <v>128</v>
      </c>
      <c r="C11121">
        <v>1</v>
      </c>
      <c r="D11121" s="2">
        <v>44349.899559900288</v>
      </c>
    </row>
    <row r="11122" spans="1:4" x14ac:dyDescent="0.3">
      <c r="A11122">
        <v>269200</v>
      </c>
      <c r="B11122" t="s">
        <v>128</v>
      </c>
      <c r="C11122">
        <v>1</v>
      </c>
      <c r="D11122" s="2">
        <v>44324.605904772077</v>
      </c>
    </row>
    <row r="11123" spans="1:4" x14ac:dyDescent="0.3">
      <c r="A11123">
        <v>269202</v>
      </c>
      <c r="B11123" t="s">
        <v>128</v>
      </c>
      <c r="C11123">
        <v>2</v>
      </c>
      <c r="D11123" s="2">
        <v>44315.208689743587</v>
      </c>
    </row>
    <row r="11124" spans="1:4" x14ac:dyDescent="0.3">
      <c r="A11124">
        <v>269221</v>
      </c>
      <c r="B11124" t="s">
        <v>128</v>
      </c>
      <c r="C11124">
        <v>1</v>
      </c>
      <c r="D11124" s="2">
        <v>44343.194998041312</v>
      </c>
    </row>
    <row r="11125" spans="1:4" x14ac:dyDescent="0.3">
      <c r="A11125">
        <v>269247</v>
      </c>
      <c r="B11125" t="s">
        <v>128</v>
      </c>
      <c r="C11125">
        <v>1</v>
      </c>
      <c r="D11125" s="2">
        <v>44394.636698753566</v>
      </c>
    </row>
    <row r="11126" spans="1:4" x14ac:dyDescent="0.3">
      <c r="A11126">
        <v>269249</v>
      </c>
      <c r="B11126" t="s">
        <v>128</v>
      </c>
      <c r="C11126">
        <v>-5</v>
      </c>
      <c r="D11126" s="2">
        <v>44373.689150605416</v>
      </c>
    </row>
    <row r="11127" spans="1:4" x14ac:dyDescent="0.3">
      <c r="A11127">
        <v>269303</v>
      </c>
      <c r="B11127" t="s">
        <v>128</v>
      </c>
      <c r="C11127">
        <v>1</v>
      </c>
      <c r="D11127" s="2">
        <v>44315.468381623934</v>
      </c>
    </row>
    <row r="11128" spans="1:4" x14ac:dyDescent="0.3">
      <c r="A11128">
        <v>269308</v>
      </c>
      <c r="B11128" t="s">
        <v>128</v>
      </c>
      <c r="C11128">
        <v>0</v>
      </c>
      <c r="D11128" s="2">
        <v>44371.576930484334</v>
      </c>
    </row>
    <row r="11129" spans="1:4" x14ac:dyDescent="0.3">
      <c r="A11129">
        <v>269328</v>
      </c>
      <c r="B11129" t="s">
        <v>128</v>
      </c>
      <c r="C11129">
        <v>2</v>
      </c>
      <c r="D11129" s="2">
        <v>44308.724555235043</v>
      </c>
    </row>
    <row r="11130" spans="1:4" x14ac:dyDescent="0.3">
      <c r="A11130">
        <v>269336</v>
      </c>
      <c r="B11130" t="s">
        <v>128</v>
      </c>
      <c r="C11130">
        <v>2</v>
      </c>
      <c r="D11130" s="2">
        <v>44387.808291381763</v>
      </c>
    </row>
    <row r="11131" spans="1:4" x14ac:dyDescent="0.3">
      <c r="A11131">
        <v>269341</v>
      </c>
      <c r="B11131" t="s">
        <v>128</v>
      </c>
      <c r="C11131">
        <v>2</v>
      </c>
      <c r="D11131" s="2">
        <v>44300.722588888886</v>
      </c>
    </row>
    <row r="11132" spans="1:4" x14ac:dyDescent="0.3">
      <c r="A11132">
        <v>269357</v>
      </c>
      <c r="B11132" t="s">
        <v>128</v>
      </c>
      <c r="C11132">
        <v>1</v>
      </c>
      <c r="D11132" s="2">
        <v>44417.444052457264</v>
      </c>
    </row>
    <row r="11133" spans="1:4" x14ac:dyDescent="0.3">
      <c r="A11133">
        <v>269405</v>
      </c>
      <c r="B11133" t="s">
        <v>128</v>
      </c>
      <c r="C11133">
        <v>0</v>
      </c>
      <c r="D11133" s="2">
        <v>44301.708846830486</v>
      </c>
    </row>
    <row r="11134" spans="1:4" x14ac:dyDescent="0.3">
      <c r="A11134">
        <v>269473</v>
      </c>
      <c r="B11134" t="s">
        <v>128</v>
      </c>
      <c r="C11134">
        <v>1</v>
      </c>
      <c r="D11134" s="2">
        <v>44343.623937428776</v>
      </c>
    </row>
    <row r="11135" spans="1:4" x14ac:dyDescent="0.3">
      <c r="A11135">
        <v>269476</v>
      </c>
      <c r="B11135" t="s">
        <v>128</v>
      </c>
      <c r="C11135">
        <v>-4</v>
      </c>
      <c r="D11135" s="2">
        <v>44340.05035886752</v>
      </c>
    </row>
    <row r="11136" spans="1:4" x14ac:dyDescent="0.3">
      <c r="A11136">
        <v>269482</v>
      </c>
      <c r="B11136" t="s">
        <v>128</v>
      </c>
      <c r="C11136">
        <v>1</v>
      </c>
      <c r="D11136" s="2">
        <v>44314.439531374643</v>
      </c>
    </row>
    <row r="11137" spans="1:4" x14ac:dyDescent="0.3">
      <c r="A11137">
        <v>269484</v>
      </c>
      <c r="B11137" t="s">
        <v>128</v>
      </c>
      <c r="C11137">
        <v>1</v>
      </c>
      <c r="D11137" s="2">
        <v>44310.892137962961</v>
      </c>
    </row>
    <row r="11138" spans="1:4" x14ac:dyDescent="0.3">
      <c r="A11138">
        <v>269538</v>
      </c>
      <c r="B11138" t="s">
        <v>128</v>
      </c>
      <c r="C11138">
        <v>0</v>
      </c>
      <c r="D11138" s="2">
        <v>44352.125933297721</v>
      </c>
    </row>
    <row r="11139" spans="1:4" x14ac:dyDescent="0.3">
      <c r="A11139">
        <v>269546</v>
      </c>
      <c r="B11139" t="s">
        <v>128</v>
      </c>
      <c r="C11139">
        <v>0</v>
      </c>
      <c r="D11139" s="2">
        <v>44309.835900142454</v>
      </c>
    </row>
    <row r="11140" spans="1:4" x14ac:dyDescent="0.3">
      <c r="A11140">
        <v>269606</v>
      </c>
      <c r="B11140" t="s">
        <v>128</v>
      </c>
      <c r="C11140">
        <v>1</v>
      </c>
      <c r="D11140" s="2">
        <v>44342.967532443021</v>
      </c>
    </row>
    <row r="11141" spans="1:4" x14ac:dyDescent="0.3">
      <c r="A11141">
        <v>269618</v>
      </c>
      <c r="B11141" t="s">
        <v>128</v>
      </c>
      <c r="C11141">
        <v>0</v>
      </c>
      <c r="D11141" s="2">
        <v>44341.24260644587</v>
      </c>
    </row>
    <row r="11142" spans="1:4" x14ac:dyDescent="0.3">
      <c r="A11142">
        <v>269636</v>
      </c>
      <c r="B11142" t="s">
        <v>128</v>
      </c>
      <c r="C11142">
        <v>0</v>
      </c>
      <c r="D11142" s="2">
        <v>44316.619630270659</v>
      </c>
    </row>
    <row r="11143" spans="1:4" x14ac:dyDescent="0.3">
      <c r="A11143">
        <v>269684</v>
      </c>
      <c r="B11143" t="s">
        <v>128</v>
      </c>
      <c r="C11143">
        <v>3</v>
      </c>
      <c r="D11143" s="2">
        <v>44373.447070797723</v>
      </c>
    </row>
    <row r="11144" spans="1:4" x14ac:dyDescent="0.3">
      <c r="A11144">
        <v>269711</v>
      </c>
      <c r="B11144" t="s">
        <v>128</v>
      </c>
      <c r="C11144">
        <v>2</v>
      </c>
      <c r="D11144" s="2">
        <v>44296.120302279203</v>
      </c>
    </row>
    <row r="11145" spans="1:4" x14ac:dyDescent="0.3">
      <c r="A11145">
        <v>269721</v>
      </c>
      <c r="B11145" t="s">
        <v>128</v>
      </c>
      <c r="C11145">
        <v>1</v>
      </c>
      <c r="D11145" s="2">
        <v>44308.123090242167</v>
      </c>
    </row>
    <row r="11146" spans="1:4" x14ac:dyDescent="0.3">
      <c r="A11146">
        <v>269764</v>
      </c>
      <c r="B11146" t="s">
        <v>128</v>
      </c>
      <c r="C11146">
        <v>3</v>
      </c>
      <c r="D11146" s="2">
        <v>44394.017575498576</v>
      </c>
    </row>
    <row r="11147" spans="1:4" x14ac:dyDescent="0.3">
      <c r="A11147">
        <v>269789</v>
      </c>
      <c r="B11147" t="s">
        <v>128</v>
      </c>
      <c r="C11147">
        <v>3</v>
      </c>
      <c r="D11147" s="2">
        <v>44346.514562642456</v>
      </c>
    </row>
    <row r="11148" spans="1:4" x14ac:dyDescent="0.3">
      <c r="A11148">
        <v>269796</v>
      </c>
      <c r="B11148" t="s">
        <v>128</v>
      </c>
      <c r="C11148">
        <v>0</v>
      </c>
      <c r="D11148" s="2">
        <v>44346.663732621084</v>
      </c>
    </row>
    <row r="11149" spans="1:4" x14ac:dyDescent="0.3">
      <c r="A11149">
        <v>269810</v>
      </c>
      <c r="B11149" t="s">
        <v>128</v>
      </c>
      <c r="C11149">
        <v>1</v>
      </c>
      <c r="D11149" s="2">
        <v>44372.085085576924</v>
      </c>
    </row>
    <row r="11150" spans="1:4" x14ac:dyDescent="0.3">
      <c r="A11150">
        <v>269839</v>
      </c>
      <c r="B11150" t="s">
        <v>128</v>
      </c>
      <c r="C11150">
        <v>-6</v>
      </c>
      <c r="D11150" s="2">
        <v>44311.502098504272</v>
      </c>
    </row>
    <row r="11151" spans="1:4" x14ac:dyDescent="0.3">
      <c r="A11151">
        <v>269862</v>
      </c>
      <c r="B11151" t="s">
        <v>128</v>
      </c>
      <c r="C11151">
        <v>2</v>
      </c>
      <c r="D11151" s="2">
        <v>44324.621412571221</v>
      </c>
    </row>
    <row r="11152" spans="1:4" x14ac:dyDescent="0.3">
      <c r="A11152">
        <v>269918</v>
      </c>
      <c r="B11152" t="s">
        <v>128</v>
      </c>
      <c r="C11152">
        <v>0</v>
      </c>
      <c r="D11152" s="2">
        <v>44346.140652029921</v>
      </c>
    </row>
    <row r="11153" spans="1:4" x14ac:dyDescent="0.3">
      <c r="A11153">
        <v>269929</v>
      </c>
      <c r="B11153" t="s">
        <v>128</v>
      </c>
      <c r="C11153">
        <v>2</v>
      </c>
      <c r="D11153" s="2">
        <v>44343.447477421658</v>
      </c>
    </row>
    <row r="11154" spans="1:4" x14ac:dyDescent="0.3">
      <c r="A11154">
        <v>269958</v>
      </c>
      <c r="B11154" t="s">
        <v>128</v>
      </c>
      <c r="C11154">
        <v>2</v>
      </c>
      <c r="D11154" s="2">
        <v>44382.837553418809</v>
      </c>
    </row>
    <row r="11155" spans="1:4" x14ac:dyDescent="0.3">
      <c r="A11155">
        <v>270041</v>
      </c>
      <c r="B11155" t="s">
        <v>128</v>
      </c>
      <c r="C11155">
        <v>3</v>
      </c>
      <c r="D11155" s="2">
        <v>44296.826317058403</v>
      </c>
    </row>
    <row r="11156" spans="1:4" x14ac:dyDescent="0.3">
      <c r="A11156">
        <v>270045</v>
      </c>
      <c r="B11156" t="s">
        <v>128</v>
      </c>
      <c r="C11156">
        <v>3</v>
      </c>
      <c r="D11156" s="2">
        <v>44300.021024964386</v>
      </c>
    </row>
    <row r="11157" spans="1:4" x14ac:dyDescent="0.3">
      <c r="A11157">
        <v>270048</v>
      </c>
      <c r="B11157" t="s">
        <v>128</v>
      </c>
      <c r="C11157">
        <v>3</v>
      </c>
      <c r="D11157" s="2">
        <v>44307.752783262105</v>
      </c>
    </row>
    <row r="11158" spans="1:4" x14ac:dyDescent="0.3">
      <c r="A11158">
        <v>270053</v>
      </c>
      <c r="B11158" t="s">
        <v>128</v>
      </c>
      <c r="C11158">
        <v>0</v>
      </c>
      <c r="D11158" s="2">
        <v>44380.804292556983</v>
      </c>
    </row>
    <row r="11159" spans="1:4" x14ac:dyDescent="0.3">
      <c r="A11159">
        <v>270058</v>
      </c>
      <c r="B11159" t="s">
        <v>128</v>
      </c>
      <c r="C11159">
        <v>3</v>
      </c>
      <c r="D11159" s="2">
        <v>44373.010409152419</v>
      </c>
    </row>
    <row r="11160" spans="1:4" x14ac:dyDescent="0.3">
      <c r="A11160">
        <v>270059</v>
      </c>
      <c r="B11160" t="s">
        <v>128</v>
      </c>
      <c r="C11160">
        <v>3</v>
      </c>
      <c r="D11160" s="2">
        <v>44342.200387927347</v>
      </c>
    </row>
    <row r="11161" spans="1:4" x14ac:dyDescent="0.3">
      <c r="A11161">
        <v>270145</v>
      </c>
      <c r="B11161" t="s">
        <v>128</v>
      </c>
      <c r="C11161">
        <v>-5</v>
      </c>
      <c r="D11161" s="2">
        <v>44330.673638105414</v>
      </c>
    </row>
    <row r="11162" spans="1:4" x14ac:dyDescent="0.3">
      <c r="A11162">
        <v>270162</v>
      </c>
      <c r="B11162" t="s">
        <v>128</v>
      </c>
      <c r="C11162">
        <v>1</v>
      </c>
      <c r="D11162" s="2">
        <v>44393.390939102566</v>
      </c>
    </row>
    <row r="11163" spans="1:4" x14ac:dyDescent="0.3">
      <c r="A11163">
        <v>270180</v>
      </c>
      <c r="B11163" t="s">
        <v>128</v>
      </c>
      <c r="C11163">
        <v>1</v>
      </c>
      <c r="D11163" s="2">
        <v>44385.045448717952</v>
      </c>
    </row>
    <row r="11164" spans="1:4" x14ac:dyDescent="0.3">
      <c r="A11164">
        <v>270185</v>
      </c>
      <c r="B11164" t="s">
        <v>128</v>
      </c>
      <c r="C11164">
        <v>1</v>
      </c>
      <c r="D11164" s="2">
        <v>44308.540764245015</v>
      </c>
    </row>
    <row r="11165" spans="1:4" x14ac:dyDescent="0.3">
      <c r="A11165">
        <v>270196</v>
      </c>
      <c r="B11165" t="s">
        <v>128</v>
      </c>
      <c r="C11165">
        <v>2</v>
      </c>
      <c r="D11165" s="2">
        <v>44373.214355519944</v>
      </c>
    </row>
    <row r="11166" spans="1:4" x14ac:dyDescent="0.3">
      <c r="A11166">
        <v>270210</v>
      </c>
      <c r="B11166" t="s">
        <v>128</v>
      </c>
      <c r="C11166">
        <v>0</v>
      </c>
      <c r="D11166" s="2">
        <v>44343.259587143875</v>
      </c>
    </row>
    <row r="11167" spans="1:4" x14ac:dyDescent="0.3">
      <c r="A11167">
        <v>270227</v>
      </c>
      <c r="B11167" t="s">
        <v>128</v>
      </c>
      <c r="C11167">
        <v>0</v>
      </c>
      <c r="D11167" s="2">
        <v>44295.1094417735</v>
      </c>
    </row>
    <row r="11168" spans="1:4" x14ac:dyDescent="0.3">
      <c r="A11168">
        <v>270272</v>
      </c>
      <c r="B11168" t="s">
        <v>128</v>
      </c>
      <c r="C11168">
        <v>1</v>
      </c>
      <c r="D11168" s="2">
        <v>44373.430525605414</v>
      </c>
    </row>
    <row r="11169" spans="1:4" x14ac:dyDescent="0.3">
      <c r="A11169">
        <v>270321</v>
      </c>
      <c r="B11169" t="s">
        <v>128</v>
      </c>
      <c r="C11169">
        <v>2</v>
      </c>
      <c r="D11169" s="2">
        <v>44316.797057799144</v>
      </c>
    </row>
    <row r="11170" spans="1:4" x14ac:dyDescent="0.3">
      <c r="A11170">
        <v>270380</v>
      </c>
      <c r="B11170" t="s">
        <v>128</v>
      </c>
      <c r="C11170">
        <v>4</v>
      </c>
      <c r="D11170" s="2">
        <v>44339.032312678064</v>
      </c>
    </row>
    <row r="11171" spans="1:4" x14ac:dyDescent="0.3">
      <c r="A11171">
        <v>270454</v>
      </c>
      <c r="B11171" t="s">
        <v>128</v>
      </c>
      <c r="C11171">
        <v>3</v>
      </c>
      <c r="D11171" s="2">
        <v>44344.903299180907</v>
      </c>
    </row>
    <row r="11172" spans="1:4" x14ac:dyDescent="0.3">
      <c r="A11172">
        <v>270482</v>
      </c>
      <c r="B11172" t="s">
        <v>128</v>
      </c>
      <c r="C11172">
        <v>1</v>
      </c>
      <c r="D11172" s="2">
        <v>44327.636379237891</v>
      </c>
    </row>
    <row r="11173" spans="1:4" x14ac:dyDescent="0.3">
      <c r="A11173">
        <v>270488</v>
      </c>
      <c r="B11173" t="s">
        <v>128</v>
      </c>
      <c r="C11173">
        <v>1</v>
      </c>
      <c r="D11173" s="2">
        <v>44344.670768660973</v>
      </c>
    </row>
    <row r="11174" spans="1:4" x14ac:dyDescent="0.3">
      <c r="A11174">
        <v>270559</v>
      </c>
      <c r="B11174" t="s">
        <v>128</v>
      </c>
      <c r="C11174">
        <v>2</v>
      </c>
      <c r="D11174" s="2">
        <v>44306.268189316237</v>
      </c>
    </row>
    <row r="11175" spans="1:4" x14ac:dyDescent="0.3">
      <c r="A11175">
        <v>270566</v>
      </c>
      <c r="B11175" t="s">
        <v>128</v>
      </c>
      <c r="C11175">
        <v>0</v>
      </c>
      <c r="D11175" s="2">
        <v>44336.515388319087</v>
      </c>
    </row>
    <row r="11176" spans="1:4" x14ac:dyDescent="0.3">
      <c r="A11176">
        <v>270569</v>
      </c>
      <c r="B11176" t="s">
        <v>128</v>
      </c>
      <c r="C11176">
        <v>3</v>
      </c>
      <c r="D11176" s="2">
        <v>44391.258901353278</v>
      </c>
    </row>
    <row r="11177" spans="1:4" x14ac:dyDescent="0.3">
      <c r="A11177">
        <v>270574</v>
      </c>
      <c r="B11177" t="s">
        <v>128</v>
      </c>
      <c r="C11177">
        <v>2</v>
      </c>
      <c r="D11177" s="2">
        <v>44344.813500819087</v>
      </c>
    </row>
    <row r="11178" spans="1:4" x14ac:dyDescent="0.3">
      <c r="A11178">
        <v>270576</v>
      </c>
      <c r="B11178" t="s">
        <v>128</v>
      </c>
      <c r="C11178">
        <v>7</v>
      </c>
      <c r="D11178" s="2">
        <v>44309.593464280624</v>
      </c>
    </row>
    <row r="11179" spans="1:4" x14ac:dyDescent="0.3">
      <c r="A11179">
        <v>270577</v>
      </c>
      <c r="B11179" t="s">
        <v>128</v>
      </c>
      <c r="C11179">
        <v>0</v>
      </c>
      <c r="D11179" s="2">
        <v>44299.708067272077</v>
      </c>
    </row>
    <row r="11180" spans="1:4" x14ac:dyDescent="0.3">
      <c r="A11180">
        <v>270594</v>
      </c>
      <c r="B11180" t="s">
        <v>128</v>
      </c>
      <c r="C11180">
        <v>1</v>
      </c>
      <c r="D11180" s="2">
        <v>44346.075305056984</v>
      </c>
    </row>
    <row r="11181" spans="1:4" x14ac:dyDescent="0.3">
      <c r="A11181">
        <v>270597</v>
      </c>
      <c r="B11181" t="s">
        <v>128</v>
      </c>
      <c r="C11181">
        <v>-8</v>
      </c>
      <c r="D11181" s="2">
        <v>44352.519489529921</v>
      </c>
    </row>
    <row r="11182" spans="1:4" x14ac:dyDescent="0.3">
      <c r="A11182">
        <v>270599</v>
      </c>
      <c r="B11182" t="s">
        <v>128</v>
      </c>
      <c r="C11182">
        <v>3</v>
      </c>
      <c r="D11182" s="2">
        <v>44339.936659223647</v>
      </c>
    </row>
    <row r="11183" spans="1:4" x14ac:dyDescent="0.3">
      <c r="A11183">
        <v>270607</v>
      </c>
      <c r="B11183" t="s">
        <v>128</v>
      </c>
      <c r="C11183">
        <v>6</v>
      </c>
      <c r="D11183" s="2">
        <v>44389.547560113962</v>
      </c>
    </row>
    <row r="11184" spans="1:4" x14ac:dyDescent="0.3">
      <c r="A11184">
        <v>270633</v>
      </c>
      <c r="B11184" t="s">
        <v>128</v>
      </c>
      <c r="C11184">
        <v>3</v>
      </c>
      <c r="D11184" s="2">
        <v>44343.896887678064</v>
      </c>
    </row>
    <row r="11185" spans="1:4" x14ac:dyDescent="0.3">
      <c r="A11185">
        <v>270641</v>
      </c>
      <c r="B11185" t="s">
        <v>128</v>
      </c>
      <c r="C11185">
        <v>2</v>
      </c>
      <c r="D11185" s="2">
        <v>44331.521040669511</v>
      </c>
    </row>
    <row r="11186" spans="1:4" x14ac:dyDescent="0.3">
      <c r="A11186">
        <v>270646</v>
      </c>
      <c r="B11186" t="s">
        <v>128</v>
      </c>
      <c r="C11186">
        <v>10</v>
      </c>
      <c r="D11186" s="2">
        <v>44340.61302193733</v>
      </c>
    </row>
    <row r="11187" spans="1:4" x14ac:dyDescent="0.3">
      <c r="A11187">
        <v>270650</v>
      </c>
      <c r="B11187" t="s">
        <v>128</v>
      </c>
      <c r="C11187">
        <v>1</v>
      </c>
      <c r="D11187" s="2">
        <v>44308.389587856123</v>
      </c>
    </row>
    <row r="11188" spans="1:4" x14ac:dyDescent="0.3">
      <c r="A11188">
        <v>270672</v>
      </c>
      <c r="B11188" t="s">
        <v>128</v>
      </c>
      <c r="C11188">
        <v>3</v>
      </c>
      <c r="D11188" s="2">
        <v>44314.438751994305</v>
      </c>
    </row>
    <row r="11189" spans="1:4" x14ac:dyDescent="0.3">
      <c r="A11189">
        <v>270692</v>
      </c>
      <c r="B11189" t="s">
        <v>128</v>
      </c>
      <c r="C11189">
        <v>5</v>
      </c>
      <c r="D11189" s="2">
        <v>44304.929448967232</v>
      </c>
    </row>
    <row r="11190" spans="1:4" x14ac:dyDescent="0.3">
      <c r="A11190">
        <v>270741</v>
      </c>
      <c r="B11190" t="s">
        <v>128</v>
      </c>
      <c r="C11190">
        <v>1</v>
      </c>
      <c r="D11190" s="2">
        <v>44303.318068233617</v>
      </c>
    </row>
    <row r="11191" spans="1:4" x14ac:dyDescent="0.3">
      <c r="A11191">
        <v>270765</v>
      </c>
      <c r="B11191" t="s">
        <v>128</v>
      </c>
      <c r="C11191">
        <v>6</v>
      </c>
      <c r="D11191" s="2">
        <v>44396.707694622513</v>
      </c>
    </row>
    <row r="11192" spans="1:4" x14ac:dyDescent="0.3">
      <c r="A11192">
        <v>270776</v>
      </c>
      <c r="B11192" t="s">
        <v>128</v>
      </c>
      <c r="C11192">
        <v>6</v>
      </c>
      <c r="D11192" s="2">
        <v>44400.86599992877</v>
      </c>
    </row>
    <row r="11193" spans="1:4" x14ac:dyDescent="0.3">
      <c r="A11193">
        <v>270782</v>
      </c>
      <c r="B11193" t="s">
        <v>128</v>
      </c>
      <c r="C11193">
        <v>0</v>
      </c>
      <c r="D11193" s="2">
        <v>44307.926284188034</v>
      </c>
    </row>
    <row r="11194" spans="1:4" x14ac:dyDescent="0.3">
      <c r="A11194">
        <v>270791</v>
      </c>
      <c r="B11194" t="s">
        <v>128</v>
      </c>
      <c r="C11194">
        <v>1</v>
      </c>
      <c r="D11194" s="2">
        <v>44376.970731659552</v>
      </c>
    </row>
    <row r="11195" spans="1:4" x14ac:dyDescent="0.3">
      <c r="A11195">
        <v>270797</v>
      </c>
      <c r="B11195" t="s">
        <v>128</v>
      </c>
      <c r="C11195">
        <v>2</v>
      </c>
      <c r="D11195" s="2">
        <v>44310.86262514245</v>
      </c>
    </row>
    <row r="11196" spans="1:4" x14ac:dyDescent="0.3">
      <c r="A11196">
        <v>270801</v>
      </c>
      <c r="B11196" t="s">
        <v>128</v>
      </c>
      <c r="C11196">
        <v>2</v>
      </c>
      <c r="D11196" s="2">
        <v>44345.531257336181</v>
      </c>
    </row>
    <row r="11197" spans="1:4" x14ac:dyDescent="0.3">
      <c r="A11197">
        <v>270804</v>
      </c>
      <c r="B11197" t="s">
        <v>128</v>
      </c>
      <c r="C11197">
        <v>2</v>
      </c>
      <c r="D11197" s="2">
        <v>44317.723647150997</v>
      </c>
    </row>
    <row r="11198" spans="1:4" x14ac:dyDescent="0.3">
      <c r="A11198">
        <v>270816</v>
      </c>
      <c r="B11198" t="s">
        <v>128</v>
      </c>
      <c r="C11198">
        <v>1</v>
      </c>
      <c r="D11198" s="2">
        <v>44344.923209650995</v>
      </c>
    </row>
    <row r="11199" spans="1:4" x14ac:dyDescent="0.3">
      <c r="A11199">
        <v>270840</v>
      </c>
      <c r="B11199" t="s">
        <v>128</v>
      </c>
      <c r="C11199">
        <v>2</v>
      </c>
      <c r="D11199" s="2">
        <v>44342.655113354696</v>
      </c>
    </row>
    <row r="11200" spans="1:4" x14ac:dyDescent="0.3">
      <c r="A11200">
        <v>270851</v>
      </c>
      <c r="B11200" t="s">
        <v>128</v>
      </c>
      <c r="C11200">
        <v>3</v>
      </c>
      <c r="D11200" s="2">
        <v>44343.664227243593</v>
      </c>
    </row>
    <row r="11201" spans="1:4" x14ac:dyDescent="0.3">
      <c r="A11201">
        <v>270852</v>
      </c>
      <c r="B11201" t="s">
        <v>128</v>
      </c>
      <c r="C11201">
        <v>1</v>
      </c>
      <c r="D11201" s="2">
        <v>44303.478369622506</v>
      </c>
    </row>
    <row r="11202" spans="1:4" x14ac:dyDescent="0.3">
      <c r="A11202">
        <v>270867</v>
      </c>
      <c r="B11202" t="s">
        <v>128</v>
      </c>
      <c r="C11202">
        <v>4</v>
      </c>
      <c r="D11202" s="2">
        <v>44369.953724643878</v>
      </c>
    </row>
    <row r="11203" spans="1:4" x14ac:dyDescent="0.3">
      <c r="A11203">
        <v>270909</v>
      </c>
      <c r="B11203" t="s">
        <v>128</v>
      </c>
      <c r="C11203">
        <v>3</v>
      </c>
      <c r="D11203" s="2">
        <v>44314.487653703705</v>
      </c>
    </row>
    <row r="11204" spans="1:4" x14ac:dyDescent="0.3">
      <c r="A11204">
        <v>270984</v>
      </c>
      <c r="B11204" t="s">
        <v>128</v>
      </c>
      <c r="C11204">
        <v>2</v>
      </c>
      <c r="D11204" s="2">
        <v>44373.099251958694</v>
      </c>
    </row>
    <row r="11205" spans="1:4" x14ac:dyDescent="0.3">
      <c r="A11205">
        <v>271029</v>
      </c>
      <c r="B11205" t="s">
        <v>128</v>
      </c>
      <c r="C11205">
        <v>0</v>
      </c>
      <c r="D11205" s="2">
        <v>44304.69211566951</v>
      </c>
    </row>
    <row r="11206" spans="1:4" x14ac:dyDescent="0.3">
      <c r="A11206">
        <v>271045</v>
      </c>
      <c r="B11206" t="s">
        <v>128</v>
      </c>
      <c r="C11206">
        <v>2</v>
      </c>
      <c r="D11206" s="2">
        <v>44307.720305484327</v>
      </c>
    </row>
    <row r="11207" spans="1:4" x14ac:dyDescent="0.3">
      <c r="A11207">
        <v>271050</v>
      </c>
      <c r="B11207" t="s">
        <v>128</v>
      </c>
      <c r="C11207">
        <v>1</v>
      </c>
      <c r="D11207" s="2">
        <v>44340.734142984329</v>
      </c>
    </row>
    <row r="11208" spans="1:4" x14ac:dyDescent="0.3">
      <c r="A11208">
        <v>271118</v>
      </c>
      <c r="B11208" t="s">
        <v>128</v>
      </c>
      <c r="C11208">
        <v>2</v>
      </c>
      <c r="D11208" s="2">
        <v>44374.630556659547</v>
      </c>
    </row>
    <row r="11209" spans="1:4" x14ac:dyDescent="0.3">
      <c r="A11209">
        <v>271126</v>
      </c>
      <c r="B11209" t="s">
        <v>128</v>
      </c>
      <c r="C11209">
        <v>3</v>
      </c>
      <c r="D11209" s="2">
        <v>44293.677060113958</v>
      </c>
    </row>
    <row r="11210" spans="1:4" x14ac:dyDescent="0.3">
      <c r="A11210">
        <v>271130</v>
      </c>
      <c r="B11210" t="s">
        <v>128</v>
      </c>
      <c r="C11210">
        <v>1</v>
      </c>
      <c r="D11210" s="2">
        <v>44314.202461289176</v>
      </c>
    </row>
    <row r="11211" spans="1:4" x14ac:dyDescent="0.3">
      <c r="A11211">
        <v>271156</v>
      </c>
      <c r="B11211" t="s">
        <v>128</v>
      </c>
      <c r="C11211">
        <v>7</v>
      </c>
      <c r="D11211" s="2">
        <v>44323.04249294872</v>
      </c>
    </row>
    <row r="11212" spans="1:4" x14ac:dyDescent="0.3">
      <c r="A11212">
        <v>271168</v>
      </c>
      <c r="B11212" t="s">
        <v>128</v>
      </c>
      <c r="C11212">
        <v>4</v>
      </c>
      <c r="D11212" s="2">
        <v>44308.792439707977</v>
      </c>
    </row>
    <row r="11213" spans="1:4" x14ac:dyDescent="0.3">
      <c r="A11213">
        <v>271232</v>
      </c>
      <c r="B11213" t="s">
        <v>128</v>
      </c>
      <c r="C11213">
        <v>5</v>
      </c>
      <c r="D11213" s="2">
        <v>44373.244992735046</v>
      </c>
    </row>
    <row r="11214" spans="1:4" x14ac:dyDescent="0.3">
      <c r="A11214">
        <v>271243</v>
      </c>
      <c r="B11214" t="s">
        <v>128</v>
      </c>
      <c r="C11214">
        <v>2</v>
      </c>
      <c r="D11214" s="2">
        <v>44343.04991908832</v>
      </c>
    </row>
    <row r="11215" spans="1:4" x14ac:dyDescent="0.3">
      <c r="A11215">
        <v>271247</v>
      </c>
      <c r="B11215" t="s">
        <v>128</v>
      </c>
      <c r="C11215">
        <v>4</v>
      </c>
      <c r="D11215" s="2">
        <v>44344.204749928773</v>
      </c>
    </row>
    <row r="11216" spans="1:4" x14ac:dyDescent="0.3">
      <c r="A11216">
        <v>271260</v>
      </c>
      <c r="B11216" t="s">
        <v>128</v>
      </c>
      <c r="C11216">
        <v>3</v>
      </c>
      <c r="D11216" s="2">
        <v>44346.294264957265</v>
      </c>
    </row>
    <row r="11217" spans="1:4" x14ac:dyDescent="0.3">
      <c r="A11217">
        <v>271276</v>
      </c>
      <c r="B11217" t="s">
        <v>128</v>
      </c>
      <c r="C11217">
        <v>1</v>
      </c>
      <c r="D11217" s="2">
        <v>44303.851437962963</v>
      </c>
    </row>
    <row r="11218" spans="1:4" x14ac:dyDescent="0.3">
      <c r="A11218">
        <v>271278</v>
      </c>
      <c r="B11218" t="s">
        <v>128</v>
      </c>
      <c r="C11218">
        <v>5</v>
      </c>
      <c r="D11218" s="2">
        <v>44330.72115477208</v>
      </c>
    </row>
    <row r="11219" spans="1:4" x14ac:dyDescent="0.3">
      <c r="A11219">
        <v>271282</v>
      </c>
      <c r="B11219" t="s">
        <v>128</v>
      </c>
      <c r="C11219">
        <v>0</v>
      </c>
      <c r="D11219" s="2">
        <v>44328.836412428769</v>
      </c>
    </row>
    <row r="11220" spans="1:4" x14ac:dyDescent="0.3">
      <c r="A11220">
        <v>271313</v>
      </c>
      <c r="B11220" t="s">
        <v>128</v>
      </c>
      <c r="C11220">
        <v>2</v>
      </c>
      <c r="D11220" s="2">
        <v>44319.134813782053</v>
      </c>
    </row>
    <row r="11221" spans="1:4" x14ac:dyDescent="0.3">
      <c r="A11221">
        <v>271317</v>
      </c>
      <c r="B11221" t="s">
        <v>128</v>
      </c>
      <c r="C11221">
        <v>1</v>
      </c>
      <c r="D11221" s="2">
        <v>44318.626468660972</v>
      </c>
    </row>
    <row r="11222" spans="1:4" x14ac:dyDescent="0.3">
      <c r="A11222">
        <v>271321</v>
      </c>
      <c r="B11222" t="s">
        <v>128</v>
      </c>
      <c r="C11222">
        <v>3</v>
      </c>
      <c r="D11222" s="2">
        <v>44330.918909900291</v>
      </c>
    </row>
    <row r="11223" spans="1:4" x14ac:dyDescent="0.3">
      <c r="A11223">
        <v>271359</v>
      </c>
      <c r="B11223" t="s">
        <v>128</v>
      </c>
      <c r="C11223">
        <v>1</v>
      </c>
      <c r="D11223" s="2">
        <v>44376.224460790603</v>
      </c>
    </row>
    <row r="11224" spans="1:4" x14ac:dyDescent="0.3">
      <c r="A11224">
        <v>271366</v>
      </c>
      <c r="B11224" t="s">
        <v>128</v>
      </c>
      <c r="C11224">
        <v>0</v>
      </c>
      <c r="D11224" s="2">
        <v>44344.6219869302</v>
      </c>
    </row>
    <row r="11225" spans="1:4" x14ac:dyDescent="0.3">
      <c r="A11225">
        <v>271369</v>
      </c>
      <c r="B11225" t="s">
        <v>128</v>
      </c>
      <c r="C11225">
        <v>-6</v>
      </c>
      <c r="D11225" s="2">
        <v>44298.265419551281</v>
      </c>
    </row>
    <row r="11226" spans="1:4" x14ac:dyDescent="0.3">
      <c r="A11226">
        <v>271403</v>
      </c>
      <c r="B11226" t="s">
        <v>128</v>
      </c>
      <c r="C11226">
        <v>3</v>
      </c>
      <c r="D11226" s="2">
        <v>44303.765501566959</v>
      </c>
    </row>
    <row r="11227" spans="1:4" x14ac:dyDescent="0.3">
      <c r="A11227">
        <v>271417</v>
      </c>
      <c r="B11227" t="s">
        <v>128</v>
      </c>
      <c r="C11227">
        <v>1</v>
      </c>
      <c r="D11227" s="2">
        <v>44355.729842272078</v>
      </c>
    </row>
    <row r="11228" spans="1:4" x14ac:dyDescent="0.3">
      <c r="A11228">
        <v>271473</v>
      </c>
      <c r="B11228" t="s">
        <v>128</v>
      </c>
      <c r="C11228">
        <v>4</v>
      </c>
      <c r="D11228" s="2">
        <v>44292.649293447292</v>
      </c>
    </row>
    <row r="11229" spans="1:4" x14ac:dyDescent="0.3">
      <c r="A11229">
        <v>271479</v>
      </c>
      <c r="B11229" t="s">
        <v>128</v>
      </c>
      <c r="C11229">
        <v>3</v>
      </c>
      <c r="D11229" s="2">
        <v>44340.766893910259</v>
      </c>
    </row>
    <row r="11230" spans="1:4" x14ac:dyDescent="0.3">
      <c r="A11230">
        <v>271482</v>
      </c>
      <c r="B11230" t="s">
        <v>128</v>
      </c>
      <c r="C11230">
        <v>2</v>
      </c>
      <c r="D11230" s="2">
        <v>44308.272060683761</v>
      </c>
    </row>
    <row r="11231" spans="1:4" x14ac:dyDescent="0.3">
      <c r="A11231">
        <v>271485</v>
      </c>
      <c r="B11231" t="s">
        <v>128</v>
      </c>
      <c r="C11231">
        <v>1</v>
      </c>
      <c r="D11231" s="2">
        <v>44371.727121688033</v>
      </c>
    </row>
    <row r="11232" spans="1:4" x14ac:dyDescent="0.3">
      <c r="A11232">
        <v>271514</v>
      </c>
      <c r="B11232" t="s">
        <v>128</v>
      </c>
      <c r="C11232">
        <v>1</v>
      </c>
      <c r="D11232" s="2">
        <v>44312.001730947297</v>
      </c>
    </row>
    <row r="11233" spans="1:4" x14ac:dyDescent="0.3">
      <c r="A11233">
        <v>271522</v>
      </c>
      <c r="B11233" t="s">
        <v>128</v>
      </c>
      <c r="C11233">
        <v>2</v>
      </c>
      <c r="D11233" s="2">
        <v>44303.245181837607</v>
      </c>
    </row>
    <row r="11234" spans="1:4" x14ac:dyDescent="0.3">
      <c r="A11234">
        <v>271527</v>
      </c>
      <c r="B11234" t="s">
        <v>128</v>
      </c>
      <c r="C11234">
        <v>0</v>
      </c>
      <c r="D11234" s="2">
        <v>44310.842330947293</v>
      </c>
    </row>
    <row r="11235" spans="1:4" x14ac:dyDescent="0.3">
      <c r="A11235">
        <v>271540</v>
      </c>
      <c r="B11235" t="s">
        <v>128</v>
      </c>
      <c r="C11235">
        <v>7</v>
      </c>
      <c r="D11235" s="2">
        <v>44315.628377492882</v>
      </c>
    </row>
    <row r="11236" spans="1:4" x14ac:dyDescent="0.3">
      <c r="A11236">
        <v>271549</v>
      </c>
      <c r="B11236" t="s">
        <v>128</v>
      </c>
      <c r="C11236">
        <v>1</v>
      </c>
      <c r="D11236" s="2">
        <v>44375.986014066955</v>
      </c>
    </row>
    <row r="11237" spans="1:4" x14ac:dyDescent="0.3">
      <c r="A11237">
        <v>271611</v>
      </c>
      <c r="B11237" t="s">
        <v>128</v>
      </c>
      <c r="C11237">
        <v>3</v>
      </c>
      <c r="D11237" s="2">
        <v>44311.322797649569</v>
      </c>
    </row>
    <row r="11238" spans="1:4" x14ac:dyDescent="0.3">
      <c r="A11238">
        <v>271677</v>
      </c>
      <c r="B11238" t="s">
        <v>128</v>
      </c>
      <c r="C11238">
        <v>0</v>
      </c>
      <c r="D11238" s="2">
        <v>44373.000686894586</v>
      </c>
    </row>
    <row r="11239" spans="1:4" x14ac:dyDescent="0.3">
      <c r="A11239">
        <v>271696</v>
      </c>
      <c r="B11239" t="s">
        <v>128</v>
      </c>
      <c r="C11239">
        <v>0</v>
      </c>
      <c r="D11239" s="2">
        <v>44404.590000605414</v>
      </c>
    </row>
    <row r="11240" spans="1:4" x14ac:dyDescent="0.3">
      <c r="A11240">
        <v>271723</v>
      </c>
      <c r="B11240" t="s">
        <v>128</v>
      </c>
      <c r="C11240">
        <v>1</v>
      </c>
      <c r="D11240" s="2">
        <v>44403.101288390309</v>
      </c>
    </row>
    <row r="11241" spans="1:4" x14ac:dyDescent="0.3">
      <c r="A11241">
        <v>271808</v>
      </c>
      <c r="B11241" t="s">
        <v>128</v>
      </c>
      <c r="C11241">
        <v>1</v>
      </c>
      <c r="D11241" s="2">
        <v>44363.455111004267</v>
      </c>
    </row>
    <row r="11242" spans="1:4" x14ac:dyDescent="0.3">
      <c r="A11242">
        <v>271906</v>
      </c>
      <c r="B11242" t="s">
        <v>128</v>
      </c>
      <c r="C11242">
        <v>3</v>
      </c>
      <c r="D11242" s="2">
        <v>44369.749163960114</v>
      </c>
    </row>
    <row r="11243" spans="1:4" x14ac:dyDescent="0.3">
      <c r="A11243">
        <v>271940</v>
      </c>
      <c r="B11243" t="s">
        <v>128</v>
      </c>
      <c r="C11243">
        <v>2</v>
      </c>
      <c r="D11243" s="2">
        <v>44344.451785042729</v>
      </c>
    </row>
    <row r="11244" spans="1:4" x14ac:dyDescent="0.3">
      <c r="A11244">
        <v>271948</v>
      </c>
      <c r="B11244" t="s">
        <v>128</v>
      </c>
      <c r="C11244">
        <v>1</v>
      </c>
      <c r="D11244" s="2">
        <v>44309.363785078349</v>
      </c>
    </row>
    <row r="11245" spans="1:4" x14ac:dyDescent="0.3">
      <c r="A11245">
        <v>271954</v>
      </c>
      <c r="B11245" t="s">
        <v>128</v>
      </c>
      <c r="C11245">
        <v>1</v>
      </c>
      <c r="D11245" s="2">
        <v>44341.007644159545</v>
      </c>
    </row>
    <row r="11246" spans="1:4" x14ac:dyDescent="0.3">
      <c r="A11246">
        <v>271958</v>
      </c>
      <c r="B11246" t="s">
        <v>128</v>
      </c>
      <c r="C11246">
        <v>3</v>
      </c>
      <c r="D11246" s="2">
        <v>44308.17042774216</v>
      </c>
    </row>
    <row r="11247" spans="1:4" x14ac:dyDescent="0.3">
      <c r="A11247">
        <v>271976</v>
      </c>
      <c r="B11247" t="s">
        <v>128</v>
      </c>
      <c r="C11247">
        <v>3</v>
      </c>
      <c r="D11247" s="2">
        <v>44407.041021438745</v>
      </c>
    </row>
    <row r="11248" spans="1:4" x14ac:dyDescent="0.3">
      <c r="A11248">
        <v>272063</v>
      </c>
      <c r="B11248" t="s">
        <v>128</v>
      </c>
      <c r="C11248">
        <v>0</v>
      </c>
      <c r="D11248" s="2">
        <v>44375.939955021364</v>
      </c>
    </row>
    <row r="11249" spans="1:4" x14ac:dyDescent="0.3">
      <c r="A11249">
        <v>272079</v>
      </c>
      <c r="B11249" t="s">
        <v>128</v>
      </c>
      <c r="C11249">
        <v>1</v>
      </c>
      <c r="D11249" s="2">
        <v>44317.608015633901</v>
      </c>
    </row>
    <row r="11250" spans="1:4" x14ac:dyDescent="0.3">
      <c r="A11250">
        <v>272113</v>
      </c>
      <c r="B11250" t="s">
        <v>128</v>
      </c>
      <c r="C11250">
        <v>11</v>
      </c>
      <c r="D11250" s="2">
        <v>44293.491821688032</v>
      </c>
    </row>
    <row r="11251" spans="1:4" x14ac:dyDescent="0.3">
      <c r="A11251">
        <v>272127</v>
      </c>
      <c r="B11251" t="s">
        <v>128</v>
      </c>
      <c r="C11251">
        <v>2</v>
      </c>
      <c r="D11251" s="2">
        <v>44384.120891631057</v>
      </c>
    </row>
    <row r="11252" spans="1:4" x14ac:dyDescent="0.3">
      <c r="A11252">
        <v>272136</v>
      </c>
      <c r="B11252" t="s">
        <v>128</v>
      </c>
      <c r="C11252">
        <v>2</v>
      </c>
      <c r="D11252" s="2">
        <v>44295.499309615385</v>
      </c>
    </row>
    <row r="11253" spans="1:4" x14ac:dyDescent="0.3">
      <c r="A11253">
        <v>272141</v>
      </c>
      <c r="B11253" t="s">
        <v>128</v>
      </c>
      <c r="C11253">
        <v>2</v>
      </c>
      <c r="D11253" s="2">
        <v>44307.808970227918</v>
      </c>
    </row>
    <row r="11254" spans="1:4" x14ac:dyDescent="0.3">
      <c r="A11254">
        <v>272223</v>
      </c>
      <c r="B11254" t="s">
        <v>128</v>
      </c>
      <c r="C11254">
        <v>0</v>
      </c>
      <c r="D11254" s="2">
        <v>44294.776239031344</v>
      </c>
    </row>
    <row r="11255" spans="1:4" x14ac:dyDescent="0.3">
      <c r="A11255">
        <v>272284</v>
      </c>
      <c r="B11255" t="s">
        <v>128</v>
      </c>
      <c r="C11255">
        <v>3</v>
      </c>
      <c r="D11255" s="2">
        <v>44341.295964031342</v>
      </c>
    </row>
    <row r="11256" spans="1:4" x14ac:dyDescent="0.3">
      <c r="A11256">
        <v>272359</v>
      </c>
      <c r="B11256" t="s">
        <v>128</v>
      </c>
      <c r="C11256">
        <v>3</v>
      </c>
      <c r="D11256" s="2">
        <v>44310.701325641028</v>
      </c>
    </row>
    <row r="11257" spans="1:4" x14ac:dyDescent="0.3">
      <c r="A11257">
        <v>272378</v>
      </c>
      <c r="B11257" t="s">
        <v>128</v>
      </c>
      <c r="C11257">
        <v>1</v>
      </c>
      <c r="D11257" s="2">
        <v>44305.393527742162</v>
      </c>
    </row>
    <row r="11258" spans="1:4" x14ac:dyDescent="0.3">
      <c r="A11258">
        <v>272419</v>
      </c>
      <c r="B11258" t="s">
        <v>128</v>
      </c>
      <c r="C11258">
        <v>6</v>
      </c>
      <c r="D11258" s="2">
        <v>44355.921952421653</v>
      </c>
    </row>
    <row r="11259" spans="1:4" x14ac:dyDescent="0.3">
      <c r="A11259">
        <v>272420</v>
      </c>
      <c r="B11259" t="s">
        <v>128</v>
      </c>
      <c r="C11259">
        <v>1</v>
      </c>
      <c r="D11259" s="2">
        <v>44315.801454558401</v>
      </c>
    </row>
    <row r="11260" spans="1:4" x14ac:dyDescent="0.3">
      <c r="A11260">
        <v>272437</v>
      </c>
      <c r="B11260" t="s">
        <v>128</v>
      </c>
      <c r="C11260">
        <v>3</v>
      </c>
      <c r="D11260" s="2">
        <v>44311.604154558401</v>
      </c>
    </row>
    <row r="11261" spans="1:4" x14ac:dyDescent="0.3">
      <c r="A11261">
        <v>272457</v>
      </c>
      <c r="B11261" t="s">
        <v>128</v>
      </c>
      <c r="C11261">
        <v>1</v>
      </c>
      <c r="D11261" s="2">
        <v>44308.942904309122</v>
      </c>
    </row>
    <row r="11262" spans="1:4" x14ac:dyDescent="0.3">
      <c r="A11262">
        <v>272525</v>
      </c>
      <c r="B11262" t="s">
        <v>128</v>
      </c>
      <c r="C11262">
        <v>2</v>
      </c>
      <c r="D11262" s="2">
        <v>44343.41746549146</v>
      </c>
    </row>
    <row r="11263" spans="1:4" x14ac:dyDescent="0.3">
      <c r="A11263">
        <v>272568</v>
      </c>
      <c r="B11263" t="s">
        <v>128</v>
      </c>
      <c r="C11263">
        <v>6</v>
      </c>
      <c r="D11263" s="2">
        <v>44344.933235612538</v>
      </c>
    </row>
    <row r="11264" spans="1:4" x14ac:dyDescent="0.3">
      <c r="A11264">
        <v>272569</v>
      </c>
      <c r="B11264" t="s">
        <v>128</v>
      </c>
      <c r="C11264">
        <v>-5</v>
      </c>
      <c r="D11264" s="2">
        <v>44342.204661752141</v>
      </c>
    </row>
    <row r="11265" spans="1:4" x14ac:dyDescent="0.3">
      <c r="A11265">
        <v>272617</v>
      </c>
      <c r="B11265" t="s">
        <v>128</v>
      </c>
      <c r="C11265">
        <v>1</v>
      </c>
      <c r="D11265" s="2">
        <v>44313.528741880342</v>
      </c>
    </row>
    <row r="11266" spans="1:4" x14ac:dyDescent="0.3">
      <c r="A11266">
        <v>272690</v>
      </c>
      <c r="B11266" t="s">
        <v>128</v>
      </c>
      <c r="C11266">
        <v>1</v>
      </c>
      <c r="D11266" s="2">
        <v>44313.685349928775</v>
      </c>
    </row>
    <row r="11267" spans="1:4" x14ac:dyDescent="0.3">
      <c r="A11267">
        <v>272707</v>
      </c>
      <c r="B11267" t="s">
        <v>128</v>
      </c>
      <c r="C11267">
        <v>2</v>
      </c>
      <c r="D11267" s="2">
        <v>44372.092449679491</v>
      </c>
    </row>
    <row r="11268" spans="1:4" x14ac:dyDescent="0.3">
      <c r="A11268">
        <v>272793</v>
      </c>
      <c r="B11268" t="s">
        <v>128</v>
      </c>
      <c r="C11268">
        <v>6</v>
      </c>
      <c r="D11268" s="2">
        <v>44311.220635078345</v>
      </c>
    </row>
    <row r="11269" spans="1:4" x14ac:dyDescent="0.3">
      <c r="A11269">
        <v>272798</v>
      </c>
      <c r="B11269" t="s">
        <v>128</v>
      </c>
      <c r="C11269">
        <v>0</v>
      </c>
      <c r="D11269" s="2">
        <v>44374.865549465809</v>
      </c>
    </row>
    <row r="11270" spans="1:4" x14ac:dyDescent="0.3">
      <c r="A11270">
        <v>272857</v>
      </c>
      <c r="B11270" t="s">
        <v>128</v>
      </c>
      <c r="C11270">
        <v>0</v>
      </c>
      <c r="D11270" s="2">
        <v>44402.496556374637</v>
      </c>
    </row>
    <row r="11271" spans="1:4" x14ac:dyDescent="0.3">
      <c r="A11271">
        <v>272876</v>
      </c>
      <c r="B11271" t="s">
        <v>128</v>
      </c>
      <c r="C11271">
        <v>3</v>
      </c>
      <c r="D11271" s="2">
        <v>44313.034533048434</v>
      </c>
    </row>
    <row r="11272" spans="1:4" x14ac:dyDescent="0.3">
      <c r="A11272">
        <v>272908</v>
      </c>
      <c r="B11272" t="s">
        <v>128</v>
      </c>
      <c r="C11272">
        <v>0</v>
      </c>
      <c r="D11272" s="2">
        <v>44323.016347863253</v>
      </c>
    </row>
    <row r="11273" spans="1:4" x14ac:dyDescent="0.3">
      <c r="A11273">
        <v>272912</v>
      </c>
      <c r="B11273" t="s">
        <v>128</v>
      </c>
      <c r="C11273">
        <v>2</v>
      </c>
      <c r="D11273" s="2">
        <v>44345.036160113952</v>
      </c>
    </row>
    <row r="11274" spans="1:4" x14ac:dyDescent="0.3">
      <c r="A11274">
        <v>272921</v>
      </c>
      <c r="B11274" t="s">
        <v>128</v>
      </c>
      <c r="C11274">
        <v>1</v>
      </c>
      <c r="D11274" s="2">
        <v>44372.024073326211</v>
      </c>
    </row>
    <row r="11275" spans="1:4" x14ac:dyDescent="0.3">
      <c r="A11275">
        <v>272959</v>
      </c>
      <c r="B11275" t="s">
        <v>128</v>
      </c>
      <c r="C11275">
        <v>-8</v>
      </c>
      <c r="D11275" s="2">
        <v>44296.500437143877</v>
      </c>
    </row>
    <row r="11276" spans="1:4" x14ac:dyDescent="0.3">
      <c r="A11276">
        <v>272961</v>
      </c>
      <c r="B11276" t="s">
        <v>128</v>
      </c>
      <c r="C11276">
        <v>2</v>
      </c>
      <c r="D11276" s="2">
        <v>44342.073302279205</v>
      </c>
    </row>
    <row r="11277" spans="1:4" x14ac:dyDescent="0.3">
      <c r="A11277">
        <v>272981</v>
      </c>
      <c r="B11277" t="s">
        <v>128</v>
      </c>
      <c r="C11277">
        <v>3</v>
      </c>
      <c r="D11277" s="2">
        <v>44329.306236004275</v>
      </c>
    </row>
    <row r="11278" spans="1:4" x14ac:dyDescent="0.3">
      <c r="A11278">
        <v>273002</v>
      </c>
      <c r="B11278" t="s">
        <v>128</v>
      </c>
      <c r="C11278">
        <v>0</v>
      </c>
      <c r="D11278" s="2">
        <v>44410.451406908833</v>
      </c>
    </row>
    <row r="11279" spans="1:4" x14ac:dyDescent="0.3">
      <c r="A11279">
        <v>273008</v>
      </c>
      <c r="B11279" t="s">
        <v>128</v>
      </c>
      <c r="C11279">
        <v>3</v>
      </c>
      <c r="D11279" s="2">
        <v>44343.070904807697</v>
      </c>
    </row>
    <row r="11280" spans="1:4" x14ac:dyDescent="0.3">
      <c r="A11280">
        <v>273015</v>
      </c>
      <c r="B11280" t="s">
        <v>128</v>
      </c>
      <c r="C11280">
        <v>3</v>
      </c>
      <c r="D11280" s="2">
        <v>44371.767422150995</v>
      </c>
    </row>
    <row r="11281" spans="1:4" x14ac:dyDescent="0.3">
      <c r="A11281">
        <v>273042</v>
      </c>
      <c r="B11281" t="s">
        <v>128</v>
      </c>
      <c r="C11281">
        <v>1</v>
      </c>
      <c r="D11281" s="2">
        <v>44315.068034437325</v>
      </c>
    </row>
    <row r="11282" spans="1:4" x14ac:dyDescent="0.3">
      <c r="A11282">
        <v>273052</v>
      </c>
      <c r="B11282" t="s">
        <v>128</v>
      </c>
      <c r="C11282">
        <v>0</v>
      </c>
      <c r="D11282" s="2">
        <v>44311.793009864676</v>
      </c>
    </row>
    <row r="11283" spans="1:4" x14ac:dyDescent="0.3">
      <c r="A11283">
        <v>273055</v>
      </c>
      <c r="B11283" t="s">
        <v>128</v>
      </c>
      <c r="C11283">
        <v>2</v>
      </c>
      <c r="D11283" s="2">
        <v>44315.435344337609</v>
      </c>
    </row>
    <row r="11284" spans="1:4" x14ac:dyDescent="0.3">
      <c r="A11284">
        <v>273140</v>
      </c>
      <c r="B11284" t="s">
        <v>128</v>
      </c>
      <c r="C11284">
        <v>3</v>
      </c>
      <c r="D11284" s="2">
        <v>44310.473273076925</v>
      </c>
    </row>
    <row r="11285" spans="1:4" x14ac:dyDescent="0.3">
      <c r="A11285">
        <v>273144</v>
      </c>
      <c r="B11285" t="s">
        <v>128</v>
      </c>
      <c r="C11285">
        <v>2</v>
      </c>
      <c r="D11285" s="2">
        <v>44374.669112428775</v>
      </c>
    </row>
    <row r="11286" spans="1:4" x14ac:dyDescent="0.3">
      <c r="A11286">
        <v>273173</v>
      </c>
      <c r="B11286" t="s">
        <v>128</v>
      </c>
      <c r="C11286">
        <v>2</v>
      </c>
      <c r="D11286" s="2">
        <v>44414.71674807692</v>
      </c>
    </row>
    <row r="11287" spans="1:4" x14ac:dyDescent="0.3">
      <c r="A11287">
        <v>273236</v>
      </c>
      <c r="B11287" t="s">
        <v>128</v>
      </c>
      <c r="C11287">
        <v>3</v>
      </c>
      <c r="D11287" s="2">
        <v>44376.004461538461</v>
      </c>
    </row>
    <row r="11288" spans="1:4" x14ac:dyDescent="0.3">
      <c r="A11288">
        <v>273251</v>
      </c>
      <c r="B11288" t="s">
        <v>128</v>
      </c>
      <c r="C11288">
        <v>7</v>
      </c>
      <c r="D11288" s="2">
        <v>44308.76959483618</v>
      </c>
    </row>
    <row r="11289" spans="1:4" x14ac:dyDescent="0.3">
      <c r="A11289">
        <v>273256</v>
      </c>
      <c r="B11289" t="s">
        <v>128</v>
      </c>
      <c r="C11289">
        <v>2</v>
      </c>
      <c r="D11289" s="2">
        <v>44344.864261075498</v>
      </c>
    </row>
    <row r="11290" spans="1:4" x14ac:dyDescent="0.3">
      <c r="A11290">
        <v>273260</v>
      </c>
      <c r="B11290" t="s">
        <v>128</v>
      </c>
      <c r="C11290">
        <v>-3</v>
      </c>
      <c r="D11290" s="2">
        <v>44286.466387678069</v>
      </c>
    </row>
    <row r="11291" spans="1:4" x14ac:dyDescent="0.3">
      <c r="A11291">
        <v>273292</v>
      </c>
      <c r="B11291" t="s">
        <v>128</v>
      </c>
      <c r="C11291">
        <v>2</v>
      </c>
      <c r="D11291" s="2">
        <v>44354.193264316244</v>
      </c>
    </row>
    <row r="11292" spans="1:4" x14ac:dyDescent="0.3">
      <c r="A11292">
        <v>273306</v>
      </c>
      <c r="B11292" t="s">
        <v>128</v>
      </c>
      <c r="C11292">
        <v>1</v>
      </c>
      <c r="D11292" s="2">
        <v>44354.511152528496</v>
      </c>
    </row>
    <row r="11293" spans="1:4" x14ac:dyDescent="0.3">
      <c r="A11293">
        <v>273310</v>
      </c>
      <c r="B11293" t="s">
        <v>128</v>
      </c>
      <c r="C11293">
        <v>1</v>
      </c>
      <c r="D11293" s="2">
        <v>44329.955222863253</v>
      </c>
    </row>
    <row r="11294" spans="1:4" x14ac:dyDescent="0.3">
      <c r="A11294">
        <v>273388</v>
      </c>
      <c r="B11294" t="s">
        <v>128</v>
      </c>
      <c r="C11294">
        <v>1</v>
      </c>
      <c r="D11294" s="2">
        <v>44286.773364209395</v>
      </c>
    </row>
    <row r="11295" spans="1:4" x14ac:dyDescent="0.3">
      <c r="A11295">
        <v>273417</v>
      </c>
      <c r="B11295" t="s">
        <v>128</v>
      </c>
      <c r="C11295">
        <v>2</v>
      </c>
      <c r="D11295" s="2">
        <v>44345.816094658119</v>
      </c>
    </row>
    <row r="11296" spans="1:4" x14ac:dyDescent="0.3">
      <c r="A11296">
        <v>273431</v>
      </c>
      <c r="B11296" t="s">
        <v>128</v>
      </c>
      <c r="C11296">
        <v>0</v>
      </c>
      <c r="D11296" s="2">
        <v>44296.822291844728</v>
      </c>
    </row>
    <row r="11297" spans="1:4" x14ac:dyDescent="0.3">
      <c r="A11297">
        <v>273538</v>
      </c>
      <c r="B11297" t="s">
        <v>128</v>
      </c>
      <c r="C11297">
        <v>5</v>
      </c>
      <c r="D11297" s="2">
        <v>44298.421901282047</v>
      </c>
    </row>
    <row r="11298" spans="1:4" x14ac:dyDescent="0.3">
      <c r="A11298">
        <v>273553</v>
      </c>
      <c r="B11298" t="s">
        <v>128</v>
      </c>
      <c r="C11298">
        <v>-8</v>
      </c>
      <c r="D11298" s="2">
        <v>44343.586721260683</v>
      </c>
    </row>
    <row r="11299" spans="1:4" x14ac:dyDescent="0.3">
      <c r="A11299">
        <v>273571</v>
      </c>
      <c r="B11299" t="s">
        <v>128</v>
      </c>
      <c r="C11299">
        <v>0</v>
      </c>
      <c r="D11299" s="2">
        <v>44331.4506474359</v>
      </c>
    </row>
    <row r="11300" spans="1:4" x14ac:dyDescent="0.3">
      <c r="A11300">
        <v>273580</v>
      </c>
      <c r="B11300" t="s">
        <v>128</v>
      </c>
      <c r="C11300">
        <v>2</v>
      </c>
      <c r="D11300" s="2">
        <v>44344.789719622509</v>
      </c>
    </row>
    <row r="11301" spans="1:4" x14ac:dyDescent="0.3">
      <c r="A11301">
        <v>273594</v>
      </c>
      <c r="B11301" t="s">
        <v>128</v>
      </c>
      <c r="C11301">
        <v>1</v>
      </c>
      <c r="D11301" s="2">
        <v>44308.24374341168</v>
      </c>
    </row>
    <row r="11302" spans="1:4" x14ac:dyDescent="0.3">
      <c r="A11302">
        <v>273596</v>
      </c>
      <c r="B11302" t="s">
        <v>128</v>
      </c>
      <c r="C11302">
        <v>3</v>
      </c>
      <c r="D11302" s="2">
        <v>44341.790393910254</v>
      </c>
    </row>
    <row r="11303" spans="1:4" x14ac:dyDescent="0.3">
      <c r="A11303">
        <v>273612</v>
      </c>
      <c r="B11303" t="s">
        <v>128</v>
      </c>
      <c r="C11303">
        <v>2</v>
      </c>
      <c r="D11303" s="2">
        <v>44342.083911289177</v>
      </c>
    </row>
    <row r="11304" spans="1:4" x14ac:dyDescent="0.3">
      <c r="A11304">
        <v>273618</v>
      </c>
      <c r="B11304" t="s">
        <v>128</v>
      </c>
      <c r="C11304">
        <v>2</v>
      </c>
      <c r="D11304" s="2">
        <v>44310.409664280625</v>
      </c>
    </row>
    <row r="11305" spans="1:4" x14ac:dyDescent="0.3">
      <c r="A11305">
        <v>273630</v>
      </c>
      <c r="B11305" t="s">
        <v>128</v>
      </c>
      <c r="C11305">
        <v>4</v>
      </c>
      <c r="D11305" s="2">
        <v>44327.720655484329</v>
      </c>
    </row>
    <row r="11306" spans="1:4" x14ac:dyDescent="0.3">
      <c r="A11306">
        <v>273642</v>
      </c>
      <c r="B11306" t="s">
        <v>128</v>
      </c>
      <c r="C11306">
        <v>2</v>
      </c>
      <c r="D11306" s="2">
        <v>44407.931510826216</v>
      </c>
    </row>
    <row r="11307" spans="1:4" x14ac:dyDescent="0.3">
      <c r="A11307">
        <v>273645</v>
      </c>
      <c r="B11307" t="s">
        <v>128</v>
      </c>
      <c r="C11307">
        <v>2</v>
      </c>
      <c r="D11307" s="2">
        <v>44384.644013568381</v>
      </c>
    </row>
    <row r="11308" spans="1:4" x14ac:dyDescent="0.3">
      <c r="A11308">
        <v>273647</v>
      </c>
      <c r="B11308" t="s">
        <v>128</v>
      </c>
      <c r="C11308">
        <v>9</v>
      </c>
      <c r="D11308" s="2">
        <v>44310.661692307694</v>
      </c>
    </row>
    <row r="11309" spans="1:4" x14ac:dyDescent="0.3">
      <c r="A11309">
        <v>273650</v>
      </c>
      <c r="B11309" t="s">
        <v>128</v>
      </c>
      <c r="C11309">
        <v>2</v>
      </c>
      <c r="D11309" s="2">
        <v>44371.33299109686</v>
      </c>
    </row>
    <row r="11310" spans="1:4" x14ac:dyDescent="0.3">
      <c r="A11310">
        <v>273663</v>
      </c>
      <c r="B11310" t="s">
        <v>128</v>
      </c>
      <c r="C11310">
        <v>2</v>
      </c>
      <c r="D11310" s="2">
        <v>44366.374520584046</v>
      </c>
    </row>
    <row r="11311" spans="1:4" x14ac:dyDescent="0.3">
      <c r="A11311">
        <v>273674</v>
      </c>
      <c r="B11311" t="s">
        <v>128</v>
      </c>
      <c r="C11311">
        <v>11</v>
      </c>
      <c r="D11311" s="2">
        <v>44346.194669337609</v>
      </c>
    </row>
    <row r="11312" spans="1:4" x14ac:dyDescent="0.3">
      <c r="A11312">
        <v>273706</v>
      </c>
      <c r="B11312" t="s">
        <v>128</v>
      </c>
      <c r="C11312">
        <v>3</v>
      </c>
      <c r="D11312" s="2">
        <v>44374.644559188033</v>
      </c>
    </row>
    <row r="11313" spans="1:4" x14ac:dyDescent="0.3">
      <c r="A11313">
        <v>273717</v>
      </c>
      <c r="B11313" t="s">
        <v>128</v>
      </c>
      <c r="C11313">
        <v>1</v>
      </c>
      <c r="D11313" s="2">
        <v>44359.405738105415</v>
      </c>
    </row>
    <row r="11314" spans="1:4" x14ac:dyDescent="0.3">
      <c r="A11314">
        <v>273724</v>
      </c>
      <c r="B11314" t="s">
        <v>128</v>
      </c>
      <c r="C11314">
        <v>2</v>
      </c>
      <c r="D11314" s="2">
        <v>44343.015788141027</v>
      </c>
    </row>
    <row r="11315" spans="1:4" x14ac:dyDescent="0.3">
      <c r="A11315">
        <v>273747</v>
      </c>
      <c r="B11315" t="s">
        <v>128</v>
      </c>
      <c r="C11315">
        <v>-4</v>
      </c>
      <c r="D11315" s="2">
        <v>44308.768510861832</v>
      </c>
    </row>
    <row r="11316" spans="1:4" x14ac:dyDescent="0.3">
      <c r="A11316">
        <v>273763</v>
      </c>
      <c r="B11316" t="s">
        <v>128</v>
      </c>
      <c r="C11316">
        <v>3</v>
      </c>
      <c r="D11316" s="2">
        <v>44306.114515455847</v>
      </c>
    </row>
    <row r="11317" spans="1:4" x14ac:dyDescent="0.3">
      <c r="A11317">
        <v>273819</v>
      </c>
      <c r="B11317" t="s">
        <v>128</v>
      </c>
      <c r="C11317">
        <v>1</v>
      </c>
      <c r="D11317" s="2">
        <v>44308.993231873217</v>
      </c>
    </row>
    <row r="11318" spans="1:4" x14ac:dyDescent="0.3">
      <c r="A11318">
        <v>273844</v>
      </c>
      <c r="B11318" t="s">
        <v>128</v>
      </c>
      <c r="C11318">
        <v>1</v>
      </c>
      <c r="D11318" s="2">
        <v>44344.556253454422</v>
      </c>
    </row>
    <row r="11319" spans="1:4" x14ac:dyDescent="0.3">
      <c r="A11319">
        <v>273848</v>
      </c>
      <c r="B11319" t="s">
        <v>128</v>
      </c>
      <c r="C11319">
        <v>0</v>
      </c>
      <c r="D11319" s="2">
        <v>44341.292248112535</v>
      </c>
    </row>
    <row r="11320" spans="1:4" x14ac:dyDescent="0.3">
      <c r="A11320">
        <v>273865</v>
      </c>
      <c r="B11320" t="s">
        <v>128</v>
      </c>
      <c r="C11320">
        <v>3</v>
      </c>
      <c r="D11320" s="2">
        <v>44407.87144227208</v>
      </c>
    </row>
    <row r="11321" spans="1:4" x14ac:dyDescent="0.3">
      <c r="A11321">
        <v>273941</v>
      </c>
      <c r="B11321" t="s">
        <v>128</v>
      </c>
      <c r="C11321">
        <v>3</v>
      </c>
      <c r="D11321" s="2">
        <v>44310.256630519943</v>
      </c>
    </row>
    <row r="11322" spans="1:4" x14ac:dyDescent="0.3">
      <c r="A11322">
        <v>273950</v>
      </c>
      <c r="B11322" t="s">
        <v>128</v>
      </c>
      <c r="C11322">
        <v>2</v>
      </c>
      <c r="D11322" s="2">
        <v>44352.582118233622</v>
      </c>
    </row>
    <row r="11323" spans="1:4" x14ac:dyDescent="0.3">
      <c r="A11323">
        <v>273982</v>
      </c>
      <c r="B11323" t="s">
        <v>128</v>
      </c>
      <c r="C11323">
        <v>2</v>
      </c>
      <c r="D11323" s="2">
        <v>44299.591933012816</v>
      </c>
    </row>
    <row r="11324" spans="1:4" x14ac:dyDescent="0.3">
      <c r="A11324">
        <v>274043</v>
      </c>
      <c r="B11324" t="s">
        <v>128</v>
      </c>
      <c r="C11324">
        <v>2</v>
      </c>
      <c r="D11324" s="2">
        <v>44408.543139066955</v>
      </c>
    </row>
    <row r="11325" spans="1:4" x14ac:dyDescent="0.3">
      <c r="A11325">
        <v>274058</v>
      </c>
      <c r="B11325" t="s">
        <v>128</v>
      </c>
      <c r="C11325">
        <v>2</v>
      </c>
      <c r="D11325" s="2">
        <v>44315.288559223642</v>
      </c>
    </row>
    <row r="11326" spans="1:4" x14ac:dyDescent="0.3">
      <c r="A11326">
        <v>274094</v>
      </c>
      <c r="B11326" t="s">
        <v>128</v>
      </c>
      <c r="C11326">
        <v>2</v>
      </c>
      <c r="D11326" s="2">
        <v>44401.914649501421</v>
      </c>
    </row>
    <row r="11327" spans="1:4" x14ac:dyDescent="0.3">
      <c r="A11327">
        <v>274099</v>
      </c>
      <c r="B11327" t="s">
        <v>128</v>
      </c>
      <c r="C11327">
        <v>1</v>
      </c>
      <c r="D11327" s="2">
        <v>44400.696818198005</v>
      </c>
    </row>
    <row r="11328" spans="1:4" x14ac:dyDescent="0.3">
      <c r="A11328">
        <v>274112</v>
      </c>
      <c r="B11328" t="s">
        <v>128</v>
      </c>
      <c r="C11328">
        <v>4</v>
      </c>
      <c r="D11328" s="2">
        <v>44324.003645512821</v>
      </c>
    </row>
    <row r="11329" spans="1:4" x14ac:dyDescent="0.3">
      <c r="A11329">
        <v>274122</v>
      </c>
      <c r="B11329" t="s">
        <v>128</v>
      </c>
      <c r="C11329">
        <v>3</v>
      </c>
      <c r="D11329" s="2">
        <v>44313.387567948717</v>
      </c>
    </row>
    <row r="11330" spans="1:4" x14ac:dyDescent="0.3">
      <c r="A11330">
        <v>274130</v>
      </c>
      <c r="B11330" t="s">
        <v>128</v>
      </c>
      <c r="C11330">
        <v>3</v>
      </c>
      <c r="D11330" s="2">
        <v>44344.353350605415</v>
      </c>
    </row>
    <row r="11331" spans="1:4" x14ac:dyDescent="0.3">
      <c r="A11331">
        <v>274140</v>
      </c>
      <c r="B11331" t="s">
        <v>128</v>
      </c>
      <c r="C11331">
        <v>0</v>
      </c>
      <c r="D11331" s="2">
        <v>44299.700296367526</v>
      </c>
    </row>
    <row r="11332" spans="1:4" x14ac:dyDescent="0.3">
      <c r="A11332">
        <v>274155</v>
      </c>
      <c r="B11332" t="s">
        <v>128</v>
      </c>
      <c r="C11332">
        <v>3</v>
      </c>
      <c r="D11332" s="2">
        <v>44371.811286752134</v>
      </c>
    </row>
    <row r="11333" spans="1:4" x14ac:dyDescent="0.3">
      <c r="A11333">
        <v>274171</v>
      </c>
      <c r="B11333" t="s">
        <v>128</v>
      </c>
      <c r="C11333">
        <v>2</v>
      </c>
      <c r="D11333" s="2">
        <v>44294.497506160966</v>
      </c>
    </row>
    <row r="11334" spans="1:4" x14ac:dyDescent="0.3">
      <c r="A11334">
        <v>274270</v>
      </c>
      <c r="B11334" t="s">
        <v>128</v>
      </c>
      <c r="C11334">
        <v>3</v>
      </c>
      <c r="D11334" s="2">
        <v>44371.53673326211</v>
      </c>
    </row>
    <row r="11335" spans="1:4" x14ac:dyDescent="0.3">
      <c r="A11335">
        <v>274284</v>
      </c>
      <c r="B11335" t="s">
        <v>128</v>
      </c>
      <c r="C11335">
        <v>3</v>
      </c>
      <c r="D11335" s="2">
        <v>44285.608118447293</v>
      </c>
    </row>
    <row r="11336" spans="1:4" x14ac:dyDescent="0.3">
      <c r="A11336">
        <v>274303</v>
      </c>
      <c r="B11336" t="s">
        <v>128</v>
      </c>
      <c r="C11336">
        <v>2</v>
      </c>
      <c r="D11336" s="2">
        <v>44316.40369462251</v>
      </c>
    </row>
    <row r="11337" spans="1:4" x14ac:dyDescent="0.3">
      <c r="A11337">
        <v>274329</v>
      </c>
      <c r="B11337" t="s">
        <v>128</v>
      </c>
      <c r="C11337">
        <v>2</v>
      </c>
      <c r="D11337" s="2">
        <v>44381.835130270658</v>
      </c>
    </row>
    <row r="11338" spans="1:4" x14ac:dyDescent="0.3">
      <c r="A11338">
        <v>274379</v>
      </c>
      <c r="B11338" t="s">
        <v>128</v>
      </c>
      <c r="C11338">
        <v>0</v>
      </c>
      <c r="D11338" s="2">
        <v>44389.374150747863</v>
      </c>
    </row>
    <row r="11339" spans="1:4" x14ac:dyDescent="0.3">
      <c r="A11339">
        <v>274380</v>
      </c>
      <c r="B11339" t="s">
        <v>128</v>
      </c>
      <c r="C11339">
        <v>4</v>
      </c>
      <c r="D11339" s="2">
        <v>44305.921214992879</v>
      </c>
    </row>
    <row r="11340" spans="1:4" x14ac:dyDescent="0.3">
      <c r="A11340">
        <v>274384</v>
      </c>
      <c r="B11340" t="s">
        <v>128</v>
      </c>
      <c r="C11340">
        <v>0</v>
      </c>
      <c r="D11340" s="2">
        <v>44299.009929344735</v>
      </c>
    </row>
    <row r="11341" spans="1:4" x14ac:dyDescent="0.3">
      <c r="A11341">
        <v>274447</v>
      </c>
      <c r="B11341" t="s">
        <v>128</v>
      </c>
      <c r="C11341">
        <v>1</v>
      </c>
      <c r="D11341" s="2">
        <v>44372.856114529917</v>
      </c>
    </row>
    <row r="11342" spans="1:4" x14ac:dyDescent="0.3">
      <c r="A11342">
        <v>274455</v>
      </c>
      <c r="B11342" t="s">
        <v>128</v>
      </c>
      <c r="C11342">
        <v>0</v>
      </c>
      <c r="D11342" s="2">
        <v>44308.627380235041</v>
      </c>
    </row>
    <row r="11343" spans="1:4" x14ac:dyDescent="0.3">
      <c r="A11343">
        <v>274477</v>
      </c>
      <c r="B11343" t="s">
        <v>128</v>
      </c>
      <c r="C11343">
        <v>0</v>
      </c>
      <c r="D11343" s="2">
        <v>44342.519786324789</v>
      </c>
    </row>
    <row r="11344" spans="1:4" x14ac:dyDescent="0.3">
      <c r="A11344">
        <v>274485</v>
      </c>
      <c r="B11344" t="s">
        <v>128</v>
      </c>
      <c r="C11344">
        <v>3</v>
      </c>
      <c r="D11344" s="2">
        <v>44371.501925391734</v>
      </c>
    </row>
    <row r="11345" spans="1:4" x14ac:dyDescent="0.3">
      <c r="A11345">
        <v>274490</v>
      </c>
      <c r="B11345" t="s">
        <v>128</v>
      </c>
      <c r="C11345">
        <v>0</v>
      </c>
      <c r="D11345" s="2">
        <v>44306.375461538461</v>
      </c>
    </row>
    <row r="11346" spans="1:4" x14ac:dyDescent="0.3">
      <c r="A11346">
        <v>274505</v>
      </c>
      <c r="B11346" t="s">
        <v>128</v>
      </c>
      <c r="C11346">
        <v>4</v>
      </c>
      <c r="D11346" s="2">
        <v>44317.555037678067</v>
      </c>
    </row>
    <row r="11347" spans="1:4" x14ac:dyDescent="0.3">
      <c r="A11347">
        <v>274506</v>
      </c>
      <c r="B11347" t="s">
        <v>128</v>
      </c>
      <c r="C11347">
        <v>1</v>
      </c>
      <c r="D11347" s="2">
        <v>44414.619949287749</v>
      </c>
    </row>
    <row r="11348" spans="1:4" x14ac:dyDescent="0.3">
      <c r="A11348">
        <v>274523</v>
      </c>
      <c r="B11348" t="s">
        <v>128</v>
      </c>
      <c r="C11348">
        <v>2</v>
      </c>
      <c r="D11348" s="2">
        <v>44371.894103169514</v>
      </c>
    </row>
    <row r="11349" spans="1:4" x14ac:dyDescent="0.3">
      <c r="A11349">
        <v>274524</v>
      </c>
      <c r="B11349" t="s">
        <v>128</v>
      </c>
      <c r="C11349">
        <v>2</v>
      </c>
      <c r="D11349" s="2">
        <v>44342.127322649576</v>
      </c>
    </row>
    <row r="11350" spans="1:4" x14ac:dyDescent="0.3">
      <c r="A11350">
        <v>274551</v>
      </c>
      <c r="B11350" t="s">
        <v>128</v>
      </c>
      <c r="C11350">
        <v>1</v>
      </c>
      <c r="D11350" s="2">
        <v>44315.575257086894</v>
      </c>
    </row>
    <row r="11351" spans="1:4" x14ac:dyDescent="0.3">
      <c r="A11351">
        <v>274553</v>
      </c>
      <c r="B11351" t="s">
        <v>128</v>
      </c>
      <c r="C11351">
        <v>2</v>
      </c>
      <c r="D11351" s="2">
        <v>44385.454784864676</v>
      </c>
    </row>
    <row r="11352" spans="1:4" x14ac:dyDescent="0.3">
      <c r="A11352">
        <v>274564</v>
      </c>
      <c r="B11352" t="s">
        <v>128</v>
      </c>
      <c r="C11352">
        <v>2</v>
      </c>
      <c r="D11352" s="2">
        <v>44376.99303696581</v>
      </c>
    </row>
    <row r="11353" spans="1:4" x14ac:dyDescent="0.3">
      <c r="A11353">
        <v>274599</v>
      </c>
      <c r="B11353" t="s">
        <v>128</v>
      </c>
      <c r="C11353">
        <v>1</v>
      </c>
      <c r="D11353" s="2">
        <v>44371.081136217952</v>
      </c>
    </row>
    <row r="11354" spans="1:4" x14ac:dyDescent="0.3">
      <c r="A11354">
        <v>274602</v>
      </c>
      <c r="B11354" t="s">
        <v>128</v>
      </c>
      <c r="C11354">
        <v>3</v>
      </c>
      <c r="D11354" s="2">
        <v>44343.385057086896</v>
      </c>
    </row>
    <row r="11355" spans="1:4" x14ac:dyDescent="0.3">
      <c r="A11355">
        <v>274623</v>
      </c>
      <c r="B11355" t="s">
        <v>128</v>
      </c>
      <c r="C11355">
        <v>-7</v>
      </c>
      <c r="D11355" s="2">
        <v>44305.7692158832</v>
      </c>
    </row>
    <row r="11356" spans="1:4" x14ac:dyDescent="0.3">
      <c r="A11356">
        <v>274652</v>
      </c>
      <c r="B11356" t="s">
        <v>128</v>
      </c>
      <c r="C11356">
        <v>2</v>
      </c>
      <c r="D11356" s="2">
        <v>44286.13303443732</v>
      </c>
    </row>
    <row r="11357" spans="1:4" x14ac:dyDescent="0.3">
      <c r="A11357">
        <v>274686</v>
      </c>
      <c r="B11357" t="s">
        <v>128</v>
      </c>
      <c r="C11357">
        <v>6</v>
      </c>
      <c r="D11357" s="2">
        <v>44373.309000605419</v>
      </c>
    </row>
    <row r="11358" spans="1:4" x14ac:dyDescent="0.3">
      <c r="A11358">
        <v>274717</v>
      </c>
      <c r="B11358" t="s">
        <v>128</v>
      </c>
      <c r="C11358">
        <v>2</v>
      </c>
      <c r="D11358" s="2">
        <v>44388.639832799148</v>
      </c>
    </row>
    <row r="11359" spans="1:4" x14ac:dyDescent="0.3">
      <c r="A11359">
        <v>274721</v>
      </c>
      <c r="B11359" t="s">
        <v>128</v>
      </c>
      <c r="C11359">
        <v>1</v>
      </c>
      <c r="D11359" s="2">
        <v>44348.457870121085</v>
      </c>
    </row>
    <row r="11360" spans="1:4" x14ac:dyDescent="0.3">
      <c r="A11360">
        <v>274744</v>
      </c>
      <c r="B11360" t="s">
        <v>128</v>
      </c>
      <c r="C11360">
        <v>5</v>
      </c>
      <c r="D11360" s="2">
        <v>44374.1963184829</v>
      </c>
    </row>
    <row r="11361" spans="1:4" x14ac:dyDescent="0.3">
      <c r="A11361">
        <v>274769</v>
      </c>
      <c r="B11361" t="s">
        <v>128</v>
      </c>
      <c r="C11361">
        <v>6</v>
      </c>
      <c r="D11361" s="2">
        <v>44394.497207549859</v>
      </c>
    </row>
    <row r="11362" spans="1:4" x14ac:dyDescent="0.3">
      <c r="A11362">
        <v>274818</v>
      </c>
      <c r="B11362" t="s">
        <v>128</v>
      </c>
      <c r="C11362">
        <v>1</v>
      </c>
      <c r="D11362" s="2">
        <v>44331.87882909544</v>
      </c>
    </row>
    <row r="11363" spans="1:4" x14ac:dyDescent="0.3">
      <c r="A11363">
        <v>274821</v>
      </c>
      <c r="B11363" t="s">
        <v>128</v>
      </c>
      <c r="C11363">
        <v>-5</v>
      </c>
      <c r="D11363" s="2">
        <v>44387.450619337607</v>
      </c>
    </row>
    <row r="11364" spans="1:4" x14ac:dyDescent="0.3">
      <c r="A11364">
        <v>274823</v>
      </c>
      <c r="B11364" t="s">
        <v>128</v>
      </c>
      <c r="C11364">
        <v>1</v>
      </c>
      <c r="D11364" s="2">
        <v>44345.995802421654</v>
      </c>
    </row>
    <row r="11365" spans="1:4" x14ac:dyDescent="0.3">
      <c r="A11365">
        <v>274834</v>
      </c>
      <c r="B11365" t="s">
        <v>128</v>
      </c>
      <c r="C11365">
        <v>1</v>
      </c>
      <c r="D11365" s="2">
        <v>44298.462592272088</v>
      </c>
    </row>
    <row r="11366" spans="1:4" x14ac:dyDescent="0.3">
      <c r="A11366">
        <v>274858</v>
      </c>
      <c r="B11366" t="s">
        <v>128</v>
      </c>
      <c r="C11366">
        <v>-8</v>
      </c>
      <c r="D11366" s="2">
        <v>44376.318581196581</v>
      </c>
    </row>
    <row r="11367" spans="1:4" x14ac:dyDescent="0.3">
      <c r="A11367">
        <v>274905</v>
      </c>
      <c r="B11367" t="s">
        <v>128</v>
      </c>
      <c r="C11367">
        <v>2</v>
      </c>
      <c r="D11367" s="2">
        <v>44366.778249928779</v>
      </c>
    </row>
    <row r="11368" spans="1:4" x14ac:dyDescent="0.3">
      <c r="A11368">
        <v>274927</v>
      </c>
      <c r="B11368" t="s">
        <v>128</v>
      </c>
      <c r="C11368">
        <v>1</v>
      </c>
      <c r="D11368" s="2">
        <v>44376.840874928777</v>
      </c>
    </row>
    <row r="11369" spans="1:4" x14ac:dyDescent="0.3">
      <c r="A11369">
        <v>274964</v>
      </c>
      <c r="B11369" t="s">
        <v>128</v>
      </c>
      <c r="C11369">
        <v>1</v>
      </c>
      <c r="D11369" s="2">
        <v>44346.567874679487</v>
      </c>
    </row>
    <row r="11370" spans="1:4" x14ac:dyDescent="0.3">
      <c r="A11370">
        <v>274985</v>
      </c>
      <c r="B11370" t="s">
        <v>128</v>
      </c>
      <c r="C11370">
        <v>2</v>
      </c>
      <c r="D11370" s="2">
        <v>44346.029578418806</v>
      </c>
    </row>
    <row r="11371" spans="1:4" x14ac:dyDescent="0.3">
      <c r="A11371">
        <v>274988</v>
      </c>
      <c r="B11371" t="s">
        <v>128</v>
      </c>
      <c r="C11371">
        <v>1</v>
      </c>
      <c r="D11371" s="2">
        <v>44339.629529558406</v>
      </c>
    </row>
    <row r="11372" spans="1:4" x14ac:dyDescent="0.3">
      <c r="A11372">
        <v>274992</v>
      </c>
      <c r="B11372" t="s">
        <v>128</v>
      </c>
      <c r="C11372">
        <v>2</v>
      </c>
      <c r="D11372" s="2">
        <v>44312.446216809112</v>
      </c>
    </row>
    <row r="11373" spans="1:4" x14ac:dyDescent="0.3">
      <c r="A11373">
        <v>274993</v>
      </c>
      <c r="B11373" t="s">
        <v>128</v>
      </c>
      <c r="C11373">
        <v>3</v>
      </c>
      <c r="D11373" s="2">
        <v>44349.615316595438</v>
      </c>
    </row>
    <row r="11374" spans="1:4" x14ac:dyDescent="0.3">
      <c r="A11374">
        <v>275052</v>
      </c>
      <c r="B11374" t="s">
        <v>128</v>
      </c>
      <c r="C11374">
        <v>2</v>
      </c>
      <c r="D11374" s="2">
        <v>44300.458494800572</v>
      </c>
    </row>
    <row r="11375" spans="1:4" x14ac:dyDescent="0.3">
      <c r="A11375">
        <v>275072</v>
      </c>
      <c r="B11375" t="s">
        <v>128</v>
      </c>
      <c r="C11375">
        <v>1</v>
      </c>
      <c r="D11375" s="2">
        <v>44344.236431196587</v>
      </c>
    </row>
    <row r="11376" spans="1:4" x14ac:dyDescent="0.3">
      <c r="A11376">
        <v>275116</v>
      </c>
      <c r="B11376" t="s">
        <v>128</v>
      </c>
      <c r="C11376">
        <v>1</v>
      </c>
      <c r="D11376" s="2">
        <v>44303.306682549861</v>
      </c>
    </row>
    <row r="11377" spans="1:4" x14ac:dyDescent="0.3">
      <c r="A11377">
        <v>275128</v>
      </c>
      <c r="B11377" t="s">
        <v>128</v>
      </c>
      <c r="C11377">
        <v>0</v>
      </c>
      <c r="D11377" s="2">
        <v>44345.836652029917</v>
      </c>
    </row>
    <row r="11378" spans="1:4" x14ac:dyDescent="0.3">
      <c r="A11378">
        <v>275159</v>
      </c>
      <c r="B11378" t="s">
        <v>128</v>
      </c>
      <c r="C11378">
        <v>1</v>
      </c>
      <c r="D11378" s="2">
        <v>44340.842787357542</v>
      </c>
    </row>
    <row r="11379" spans="1:4" x14ac:dyDescent="0.3">
      <c r="A11379">
        <v>275181</v>
      </c>
      <c r="B11379" t="s">
        <v>128</v>
      </c>
      <c r="C11379">
        <v>3</v>
      </c>
      <c r="D11379" s="2">
        <v>44345.629077920232</v>
      </c>
    </row>
    <row r="11380" spans="1:4" x14ac:dyDescent="0.3">
      <c r="A11380">
        <v>275226</v>
      </c>
      <c r="B11380" t="s">
        <v>128</v>
      </c>
      <c r="C11380">
        <v>1</v>
      </c>
      <c r="D11380" s="2">
        <v>44371.406747115383</v>
      </c>
    </row>
    <row r="11381" spans="1:4" x14ac:dyDescent="0.3">
      <c r="A11381">
        <v>275229</v>
      </c>
      <c r="B11381" t="s">
        <v>128</v>
      </c>
      <c r="C11381">
        <v>3</v>
      </c>
      <c r="D11381" s="2">
        <v>44360.108287927345</v>
      </c>
    </row>
    <row r="11382" spans="1:4" x14ac:dyDescent="0.3">
      <c r="A11382">
        <v>275260</v>
      </c>
      <c r="B11382" t="s">
        <v>128</v>
      </c>
      <c r="C11382">
        <v>2</v>
      </c>
      <c r="D11382" s="2">
        <v>44335.866881659545</v>
      </c>
    </row>
    <row r="11383" spans="1:4" x14ac:dyDescent="0.3">
      <c r="A11383">
        <v>275281</v>
      </c>
      <c r="B11383" t="s">
        <v>128</v>
      </c>
      <c r="C11383">
        <v>2</v>
      </c>
      <c r="D11383" s="2">
        <v>44298.574431232199</v>
      </c>
    </row>
    <row r="11384" spans="1:4" x14ac:dyDescent="0.3">
      <c r="A11384">
        <v>275349</v>
      </c>
      <c r="B11384" t="s">
        <v>128</v>
      </c>
      <c r="C11384">
        <v>1</v>
      </c>
      <c r="D11384" s="2">
        <v>44349.197579594016</v>
      </c>
    </row>
    <row r="11385" spans="1:4" x14ac:dyDescent="0.3">
      <c r="A11385">
        <v>275460</v>
      </c>
      <c r="B11385" t="s">
        <v>128</v>
      </c>
      <c r="C11385">
        <v>5</v>
      </c>
      <c r="D11385" s="2">
        <v>44375.059243945863</v>
      </c>
    </row>
    <row r="11386" spans="1:4" x14ac:dyDescent="0.3">
      <c r="A11386">
        <v>275473</v>
      </c>
      <c r="B11386" t="s">
        <v>128</v>
      </c>
      <c r="C11386">
        <v>2</v>
      </c>
      <c r="D11386" s="2">
        <v>44325.323640705123</v>
      </c>
    </row>
    <row r="11387" spans="1:4" x14ac:dyDescent="0.3">
      <c r="A11387">
        <v>275474</v>
      </c>
      <c r="B11387" t="s">
        <v>128</v>
      </c>
      <c r="C11387">
        <v>5</v>
      </c>
      <c r="D11387" s="2">
        <v>44325.493172898859</v>
      </c>
    </row>
    <row r="11388" spans="1:4" x14ac:dyDescent="0.3">
      <c r="A11388">
        <v>275488</v>
      </c>
      <c r="B11388" t="s">
        <v>128</v>
      </c>
      <c r="C11388">
        <v>-5</v>
      </c>
      <c r="D11388" s="2">
        <v>44366.528455270658</v>
      </c>
    </row>
    <row r="11389" spans="1:4" x14ac:dyDescent="0.3">
      <c r="A11389">
        <v>275532</v>
      </c>
      <c r="B11389" t="s">
        <v>128</v>
      </c>
      <c r="C11389">
        <v>5</v>
      </c>
      <c r="D11389" s="2">
        <v>44315.929732371798</v>
      </c>
    </row>
    <row r="11390" spans="1:4" x14ac:dyDescent="0.3">
      <c r="A11390">
        <v>275538</v>
      </c>
      <c r="B11390" t="s">
        <v>128</v>
      </c>
      <c r="C11390">
        <v>2</v>
      </c>
      <c r="D11390" s="2">
        <v>44334.46323447294</v>
      </c>
    </row>
    <row r="11391" spans="1:4" x14ac:dyDescent="0.3">
      <c r="A11391">
        <v>275546</v>
      </c>
      <c r="B11391" t="s">
        <v>128</v>
      </c>
      <c r="C11391">
        <v>-8</v>
      </c>
      <c r="D11391" s="2">
        <v>44372.903082621087</v>
      </c>
    </row>
    <row r="11392" spans="1:4" x14ac:dyDescent="0.3">
      <c r="A11392">
        <v>275593</v>
      </c>
      <c r="B11392" t="s">
        <v>128</v>
      </c>
      <c r="C11392">
        <v>3</v>
      </c>
      <c r="D11392" s="2">
        <v>44371.712942307699</v>
      </c>
    </row>
    <row r="11393" spans="1:4" x14ac:dyDescent="0.3">
      <c r="A11393">
        <v>275602</v>
      </c>
      <c r="B11393" t="s">
        <v>128</v>
      </c>
      <c r="C11393">
        <v>2</v>
      </c>
      <c r="D11393" s="2">
        <v>44301.232067022785</v>
      </c>
    </row>
    <row r="11394" spans="1:4" x14ac:dyDescent="0.3">
      <c r="A11394">
        <v>275610</v>
      </c>
      <c r="B11394" t="s">
        <v>128</v>
      </c>
      <c r="C11394">
        <v>0</v>
      </c>
      <c r="D11394" s="2">
        <v>44310.718134401715</v>
      </c>
    </row>
    <row r="11395" spans="1:4" x14ac:dyDescent="0.3">
      <c r="A11395">
        <v>275657</v>
      </c>
      <c r="B11395" t="s">
        <v>128</v>
      </c>
      <c r="C11395">
        <v>1</v>
      </c>
      <c r="D11395" s="2">
        <v>44360.83601752136</v>
      </c>
    </row>
    <row r="11396" spans="1:4" x14ac:dyDescent="0.3">
      <c r="A11396">
        <v>275664</v>
      </c>
      <c r="B11396" t="s">
        <v>128</v>
      </c>
      <c r="C11396">
        <v>9</v>
      </c>
      <c r="D11396" s="2">
        <v>44298.970801282048</v>
      </c>
    </row>
    <row r="11397" spans="1:4" x14ac:dyDescent="0.3">
      <c r="A11397">
        <v>275665</v>
      </c>
      <c r="B11397" t="s">
        <v>128</v>
      </c>
      <c r="C11397">
        <v>1</v>
      </c>
      <c r="D11397" s="2">
        <v>44373.908645334755</v>
      </c>
    </row>
    <row r="11398" spans="1:4" x14ac:dyDescent="0.3">
      <c r="A11398">
        <v>275672</v>
      </c>
      <c r="B11398" t="s">
        <v>128</v>
      </c>
      <c r="C11398">
        <v>4</v>
      </c>
      <c r="D11398" s="2">
        <v>44323.873042307692</v>
      </c>
    </row>
    <row r="11399" spans="1:4" x14ac:dyDescent="0.3">
      <c r="A11399">
        <v>275684</v>
      </c>
      <c r="B11399" t="s">
        <v>128</v>
      </c>
      <c r="C11399">
        <v>4</v>
      </c>
      <c r="D11399" s="2">
        <v>44342.196045263532</v>
      </c>
    </row>
    <row r="11400" spans="1:4" x14ac:dyDescent="0.3">
      <c r="A11400">
        <v>275700</v>
      </c>
      <c r="B11400" t="s">
        <v>128</v>
      </c>
      <c r="C11400">
        <v>8</v>
      </c>
      <c r="D11400" s="2">
        <v>44297.117823824789</v>
      </c>
    </row>
    <row r="11401" spans="1:4" x14ac:dyDescent="0.3">
      <c r="A11401">
        <v>275747</v>
      </c>
      <c r="B11401" t="s">
        <v>128</v>
      </c>
      <c r="C11401">
        <v>2</v>
      </c>
      <c r="D11401" s="2">
        <v>44345.336789316243</v>
      </c>
    </row>
    <row r="11402" spans="1:4" x14ac:dyDescent="0.3">
      <c r="A11402">
        <v>275778</v>
      </c>
      <c r="B11402" t="s">
        <v>128</v>
      </c>
      <c r="C11402">
        <v>2</v>
      </c>
      <c r="D11402" s="2">
        <v>44316.755344408826</v>
      </c>
    </row>
    <row r="11403" spans="1:4" x14ac:dyDescent="0.3">
      <c r="A11403">
        <v>275798</v>
      </c>
      <c r="B11403" t="s">
        <v>128</v>
      </c>
      <c r="C11403">
        <v>2</v>
      </c>
      <c r="D11403" s="2">
        <v>44341.496467272082</v>
      </c>
    </row>
    <row r="11404" spans="1:4" x14ac:dyDescent="0.3">
      <c r="A11404">
        <v>275802</v>
      </c>
      <c r="B11404" t="s">
        <v>128</v>
      </c>
      <c r="C11404">
        <v>-9</v>
      </c>
      <c r="D11404" s="2">
        <v>44309.240851460112</v>
      </c>
    </row>
    <row r="11405" spans="1:4" x14ac:dyDescent="0.3">
      <c r="A11405">
        <v>275806</v>
      </c>
      <c r="B11405" t="s">
        <v>128</v>
      </c>
      <c r="C11405">
        <v>3</v>
      </c>
      <c r="D11405" s="2">
        <v>44346.269331445867</v>
      </c>
    </row>
    <row r="11406" spans="1:4" x14ac:dyDescent="0.3">
      <c r="A11406">
        <v>275865</v>
      </c>
      <c r="B11406" t="s">
        <v>128</v>
      </c>
      <c r="C11406">
        <v>5</v>
      </c>
      <c r="D11406" s="2">
        <v>44302.553194836182</v>
      </c>
    </row>
    <row r="11407" spans="1:4" x14ac:dyDescent="0.3">
      <c r="A11407">
        <v>275872</v>
      </c>
      <c r="B11407" t="s">
        <v>128</v>
      </c>
      <c r="C11407">
        <v>2</v>
      </c>
      <c r="D11407" s="2">
        <v>44377.0187974359</v>
      </c>
    </row>
    <row r="11408" spans="1:4" x14ac:dyDescent="0.3">
      <c r="A11408">
        <v>275884</v>
      </c>
      <c r="B11408" t="s">
        <v>128</v>
      </c>
      <c r="C11408">
        <v>3</v>
      </c>
      <c r="D11408" s="2">
        <v>44309.588297151</v>
      </c>
    </row>
    <row r="11409" spans="1:4" x14ac:dyDescent="0.3">
      <c r="A11409">
        <v>275896</v>
      </c>
      <c r="B11409" t="s">
        <v>128</v>
      </c>
      <c r="C11409">
        <v>3</v>
      </c>
      <c r="D11409" s="2">
        <v>44404.829225641028</v>
      </c>
    </row>
    <row r="11410" spans="1:4" x14ac:dyDescent="0.3">
      <c r="A11410">
        <v>275974</v>
      </c>
      <c r="B11410" t="s">
        <v>128</v>
      </c>
      <c r="C11410">
        <v>3</v>
      </c>
      <c r="D11410" s="2">
        <v>44301.612835327636</v>
      </c>
    </row>
    <row r="11411" spans="1:4" x14ac:dyDescent="0.3">
      <c r="A11411">
        <v>275998</v>
      </c>
      <c r="B11411" t="s">
        <v>128</v>
      </c>
      <c r="C11411">
        <v>2</v>
      </c>
      <c r="D11411" s="2">
        <v>44308.933702243587</v>
      </c>
    </row>
    <row r="11412" spans="1:4" x14ac:dyDescent="0.3">
      <c r="A11412">
        <v>276096</v>
      </c>
      <c r="B11412" t="s">
        <v>128</v>
      </c>
      <c r="C11412">
        <v>1</v>
      </c>
      <c r="D11412" s="2">
        <v>44341.37453653846</v>
      </c>
    </row>
    <row r="11413" spans="1:4" x14ac:dyDescent="0.3">
      <c r="A11413">
        <v>276099</v>
      </c>
      <c r="B11413" t="s">
        <v>128</v>
      </c>
      <c r="C11413">
        <v>3</v>
      </c>
      <c r="D11413" s="2">
        <v>44362.569089992881</v>
      </c>
    </row>
    <row r="11414" spans="1:4" x14ac:dyDescent="0.3">
      <c r="A11414">
        <v>276101</v>
      </c>
      <c r="B11414" t="s">
        <v>128</v>
      </c>
      <c r="C11414">
        <v>-8</v>
      </c>
      <c r="D11414" s="2">
        <v>44407.109835327639</v>
      </c>
    </row>
    <row r="11415" spans="1:4" x14ac:dyDescent="0.3">
      <c r="A11415">
        <v>276125</v>
      </c>
      <c r="B11415" t="s">
        <v>128</v>
      </c>
      <c r="C11415">
        <v>1</v>
      </c>
      <c r="D11415" s="2">
        <v>44350.604805698007</v>
      </c>
    </row>
    <row r="11416" spans="1:4" x14ac:dyDescent="0.3">
      <c r="A11416">
        <v>276173</v>
      </c>
      <c r="B11416" t="s">
        <v>128</v>
      </c>
      <c r="C11416">
        <v>1</v>
      </c>
      <c r="D11416" s="2">
        <v>44307.192299038463</v>
      </c>
    </row>
    <row r="11417" spans="1:4" x14ac:dyDescent="0.3">
      <c r="A11417">
        <v>276186</v>
      </c>
      <c r="B11417" t="s">
        <v>128</v>
      </c>
      <c r="C11417">
        <v>7</v>
      </c>
      <c r="D11417" s="2">
        <v>44309.383882549861</v>
      </c>
    </row>
    <row r="11418" spans="1:4" x14ac:dyDescent="0.3">
      <c r="A11418">
        <v>276234</v>
      </c>
      <c r="B11418" t="s">
        <v>128</v>
      </c>
      <c r="C11418">
        <v>2</v>
      </c>
      <c r="D11418" s="2">
        <v>44394.970718162396</v>
      </c>
    </row>
    <row r="11419" spans="1:4" x14ac:dyDescent="0.3">
      <c r="A11419">
        <v>276237</v>
      </c>
      <c r="B11419" t="s">
        <v>128</v>
      </c>
      <c r="C11419">
        <v>1</v>
      </c>
      <c r="D11419" s="2">
        <v>44345.413118660974</v>
      </c>
    </row>
    <row r="11420" spans="1:4" x14ac:dyDescent="0.3">
      <c r="A11420">
        <v>276392</v>
      </c>
      <c r="B11420" t="s">
        <v>128</v>
      </c>
      <c r="C11420">
        <v>2</v>
      </c>
      <c r="D11420" s="2">
        <v>44310.225328133907</v>
      </c>
    </row>
    <row r="11421" spans="1:4" x14ac:dyDescent="0.3">
      <c r="A11421">
        <v>276399</v>
      </c>
      <c r="B11421" t="s">
        <v>128</v>
      </c>
      <c r="C11421">
        <v>-3</v>
      </c>
      <c r="D11421" s="2">
        <v>44310.714746474361</v>
      </c>
    </row>
    <row r="11422" spans="1:4" x14ac:dyDescent="0.3">
      <c r="A11422">
        <v>276420</v>
      </c>
      <c r="B11422" t="s">
        <v>128</v>
      </c>
      <c r="C11422">
        <v>0</v>
      </c>
      <c r="D11422" s="2">
        <v>44347.867061111108</v>
      </c>
    </row>
    <row r="11423" spans="1:4" x14ac:dyDescent="0.3">
      <c r="A11423">
        <v>276427</v>
      </c>
      <c r="B11423" t="s">
        <v>128</v>
      </c>
      <c r="C11423">
        <v>-2</v>
      </c>
      <c r="D11423" s="2">
        <v>44295.533319586895</v>
      </c>
    </row>
    <row r="11424" spans="1:4" x14ac:dyDescent="0.3">
      <c r="A11424">
        <v>276453</v>
      </c>
      <c r="B11424" t="s">
        <v>128</v>
      </c>
      <c r="C11424">
        <v>1</v>
      </c>
      <c r="D11424" s="2">
        <v>44312.647130270656</v>
      </c>
    </row>
    <row r="11425" spans="1:4" x14ac:dyDescent="0.3">
      <c r="A11425">
        <v>276513</v>
      </c>
      <c r="B11425" t="s">
        <v>128</v>
      </c>
      <c r="C11425">
        <v>-3</v>
      </c>
      <c r="D11425" s="2">
        <v>44345.391407300573</v>
      </c>
    </row>
    <row r="11426" spans="1:4" x14ac:dyDescent="0.3">
      <c r="A11426">
        <v>276518</v>
      </c>
      <c r="B11426" t="s">
        <v>128</v>
      </c>
      <c r="C11426">
        <v>4</v>
      </c>
      <c r="D11426" s="2">
        <v>44404.792881196583</v>
      </c>
    </row>
    <row r="11427" spans="1:4" x14ac:dyDescent="0.3">
      <c r="A11427">
        <v>276524</v>
      </c>
      <c r="B11427" t="s">
        <v>128</v>
      </c>
      <c r="C11427">
        <v>4</v>
      </c>
      <c r="D11427" s="2">
        <v>44302.003497542733</v>
      </c>
    </row>
    <row r="11428" spans="1:4" x14ac:dyDescent="0.3">
      <c r="A11428">
        <v>276554</v>
      </c>
      <c r="B11428" t="s">
        <v>128</v>
      </c>
      <c r="C11428">
        <v>0</v>
      </c>
      <c r="D11428" s="2">
        <v>44342.530298824786</v>
      </c>
    </row>
    <row r="11429" spans="1:4" x14ac:dyDescent="0.3">
      <c r="A11429">
        <v>276566</v>
      </c>
      <c r="B11429" t="s">
        <v>128</v>
      </c>
      <c r="C11429">
        <v>1</v>
      </c>
      <c r="D11429" s="2">
        <v>44301.949078632475</v>
      </c>
    </row>
    <row r="11430" spans="1:4" x14ac:dyDescent="0.3">
      <c r="A11430">
        <v>276572</v>
      </c>
      <c r="B11430" t="s">
        <v>128</v>
      </c>
      <c r="C11430">
        <v>3</v>
      </c>
      <c r="D11430" s="2">
        <v>44340.165879985747</v>
      </c>
    </row>
    <row r="11431" spans="1:4" x14ac:dyDescent="0.3">
      <c r="A11431">
        <v>276575</v>
      </c>
      <c r="B11431" t="s">
        <v>128</v>
      </c>
      <c r="C11431">
        <v>-4</v>
      </c>
      <c r="D11431" s="2">
        <v>44373.100269373215</v>
      </c>
    </row>
    <row r="11432" spans="1:4" x14ac:dyDescent="0.3">
      <c r="A11432">
        <v>276584</v>
      </c>
      <c r="B11432" t="s">
        <v>128</v>
      </c>
      <c r="C11432">
        <v>1</v>
      </c>
      <c r="D11432" s="2">
        <v>44289.486932870372</v>
      </c>
    </row>
    <row r="11433" spans="1:4" x14ac:dyDescent="0.3">
      <c r="A11433">
        <v>276604</v>
      </c>
      <c r="B11433" t="s">
        <v>128</v>
      </c>
      <c r="C11433">
        <v>3</v>
      </c>
      <c r="D11433" s="2">
        <v>44337.193058048433</v>
      </c>
    </row>
    <row r="11434" spans="1:4" x14ac:dyDescent="0.3">
      <c r="A11434">
        <v>276633</v>
      </c>
      <c r="B11434" t="s">
        <v>128</v>
      </c>
      <c r="C11434">
        <v>6</v>
      </c>
      <c r="D11434" s="2">
        <v>44311.281757158118</v>
      </c>
    </row>
    <row r="11435" spans="1:4" x14ac:dyDescent="0.3">
      <c r="A11435">
        <v>276652</v>
      </c>
      <c r="B11435" t="s">
        <v>128</v>
      </c>
      <c r="C11435">
        <v>0</v>
      </c>
      <c r="D11435" s="2">
        <v>44309.659854558398</v>
      </c>
    </row>
    <row r="11436" spans="1:4" x14ac:dyDescent="0.3">
      <c r="A11436">
        <v>276663</v>
      </c>
      <c r="B11436" t="s">
        <v>128</v>
      </c>
      <c r="C11436">
        <v>1</v>
      </c>
      <c r="D11436" s="2">
        <v>44330.606585113957</v>
      </c>
    </row>
    <row r="11437" spans="1:4" x14ac:dyDescent="0.3">
      <c r="A11437">
        <v>276750</v>
      </c>
      <c r="B11437" t="s">
        <v>128</v>
      </c>
      <c r="C11437">
        <v>7</v>
      </c>
      <c r="D11437" s="2">
        <v>44315.225491417383</v>
      </c>
    </row>
    <row r="11438" spans="1:4" x14ac:dyDescent="0.3">
      <c r="A11438">
        <v>276755</v>
      </c>
      <c r="B11438" t="s">
        <v>128</v>
      </c>
      <c r="C11438">
        <v>2</v>
      </c>
      <c r="D11438" s="2">
        <v>44405.10914116809</v>
      </c>
    </row>
    <row r="11439" spans="1:4" x14ac:dyDescent="0.3">
      <c r="A11439">
        <v>276765</v>
      </c>
      <c r="B11439" t="s">
        <v>128</v>
      </c>
      <c r="C11439">
        <v>12</v>
      </c>
      <c r="D11439" s="2">
        <v>44372.995442307692</v>
      </c>
    </row>
    <row r="11440" spans="1:4" x14ac:dyDescent="0.3">
      <c r="A11440">
        <v>276767</v>
      </c>
      <c r="B11440" t="s">
        <v>128</v>
      </c>
      <c r="C11440">
        <v>1</v>
      </c>
      <c r="D11440" s="2">
        <v>44330.032595548437</v>
      </c>
    </row>
    <row r="11441" spans="1:4" x14ac:dyDescent="0.3">
      <c r="A11441">
        <v>276776</v>
      </c>
      <c r="B11441" t="s">
        <v>128</v>
      </c>
      <c r="C11441">
        <v>1</v>
      </c>
      <c r="D11441" s="2">
        <v>44318.77369024216</v>
      </c>
    </row>
    <row r="11442" spans="1:4" x14ac:dyDescent="0.3">
      <c r="A11442">
        <v>276800</v>
      </c>
      <c r="B11442" t="s">
        <v>128</v>
      </c>
      <c r="C11442">
        <v>1</v>
      </c>
      <c r="D11442" s="2">
        <v>44347.897079558403</v>
      </c>
    </row>
    <row r="11443" spans="1:4" x14ac:dyDescent="0.3">
      <c r="A11443">
        <v>276839</v>
      </c>
      <c r="B11443" t="s">
        <v>128</v>
      </c>
      <c r="C11443">
        <v>1</v>
      </c>
      <c r="D11443" s="2">
        <v>44376.01629462251</v>
      </c>
    </row>
    <row r="11444" spans="1:4" x14ac:dyDescent="0.3">
      <c r="A11444">
        <v>276844</v>
      </c>
      <c r="B11444" t="s">
        <v>128</v>
      </c>
      <c r="C11444">
        <v>-1</v>
      </c>
      <c r="D11444" s="2">
        <v>44292.563846759258</v>
      </c>
    </row>
    <row r="11445" spans="1:4" x14ac:dyDescent="0.3">
      <c r="A11445">
        <v>276887</v>
      </c>
      <c r="B11445" t="s">
        <v>128</v>
      </c>
      <c r="C11445">
        <v>2</v>
      </c>
      <c r="D11445" s="2">
        <v>44299.919705947286</v>
      </c>
    </row>
    <row r="11446" spans="1:4" x14ac:dyDescent="0.3">
      <c r="A11446">
        <v>276900</v>
      </c>
      <c r="B11446" t="s">
        <v>128</v>
      </c>
      <c r="C11446">
        <v>2</v>
      </c>
      <c r="D11446" s="2">
        <v>44399.933696011401</v>
      </c>
    </row>
    <row r="11447" spans="1:4" x14ac:dyDescent="0.3">
      <c r="A11447">
        <v>276909</v>
      </c>
      <c r="B11447" t="s">
        <v>128</v>
      </c>
      <c r="C11447">
        <v>6</v>
      </c>
      <c r="D11447" s="2">
        <v>44340.950246474364</v>
      </c>
    </row>
    <row r="11448" spans="1:4" x14ac:dyDescent="0.3">
      <c r="A11448">
        <v>276917</v>
      </c>
      <c r="B11448" t="s">
        <v>128</v>
      </c>
      <c r="C11448">
        <v>5</v>
      </c>
      <c r="D11448" s="2">
        <v>44372.818604736465</v>
      </c>
    </row>
    <row r="11449" spans="1:4" x14ac:dyDescent="0.3">
      <c r="A11449">
        <v>276930</v>
      </c>
      <c r="B11449" t="s">
        <v>128</v>
      </c>
      <c r="C11449">
        <v>3</v>
      </c>
      <c r="D11449" s="2">
        <v>44365.247802065525</v>
      </c>
    </row>
    <row r="11450" spans="1:4" x14ac:dyDescent="0.3">
      <c r="A11450">
        <v>276938</v>
      </c>
      <c r="B11450" t="s">
        <v>128</v>
      </c>
      <c r="C11450">
        <v>2</v>
      </c>
      <c r="D11450" s="2">
        <v>44341.688164743588</v>
      </c>
    </row>
    <row r="11451" spans="1:4" x14ac:dyDescent="0.3">
      <c r="A11451">
        <v>276943</v>
      </c>
      <c r="B11451" t="s">
        <v>128</v>
      </c>
      <c r="C11451">
        <v>1</v>
      </c>
      <c r="D11451" s="2">
        <v>44343.527702920233</v>
      </c>
    </row>
    <row r="11452" spans="1:4" x14ac:dyDescent="0.3">
      <c r="A11452">
        <v>276968</v>
      </c>
      <c r="B11452" t="s">
        <v>128</v>
      </c>
      <c r="C11452">
        <v>1</v>
      </c>
      <c r="D11452" s="2">
        <v>44339.950529807698</v>
      </c>
    </row>
    <row r="11453" spans="1:4" x14ac:dyDescent="0.3">
      <c r="A11453">
        <v>276976</v>
      </c>
      <c r="B11453" t="s">
        <v>128</v>
      </c>
      <c r="C11453">
        <v>1</v>
      </c>
      <c r="D11453" s="2">
        <v>44344.731702243582</v>
      </c>
    </row>
    <row r="11454" spans="1:4" x14ac:dyDescent="0.3">
      <c r="A11454">
        <v>277006</v>
      </c>
      <c r="B11454" t="s">
        <v>128</v>
      </c>
      <c r="C11454">
        <v>1</v>
      </c>
      <c r="D11454" s="2">
        <v>44399.104218625354</v>
      </c>
    </row>
    <row r="11455" spans="1:4" x14ac:dyDescent="0.3">
      <c r="A11455">
        <v>277040</v>
      </c>
      <c r="B11455" t="s">
        <v>128</v>
      </c>
      <c r="C11455">
        <v>1</v>
      </c>
      <c r="D11455" s="2">
        <v>44320.896397863253</v>
      </c>
    </row>
    <row r="11456" spans="1:4" x14ac:dyDescent="0.3">
      <c r="A11456">
        <v>277064</v>
      </c>
      <c r="B11456" t="s">
        <v>128</v>
      </c>
      <c r="C11456">
        <v>0</v>
      </c>
      <c r="D11456" s="2">
        <v>44298.488618447293</v>
      </c>
    </row>
    <row r="11457" spans="1:4" x14ac:dyDescent="0.3">
      <c r="A11457">
        <v>277104</v>
      </c>
      <c r="B11457" t="s">
        <v>128</v>
      </c>
      <c r="C11457">
        <v>0</v>
      </c>
      <c r="D11457" s="2">
        <v>44404.120051353282</v>
      </c>
    </row>
    <row r="11458" spans="1:4" x14ac:dyDescent="0.3">
      <c r="A11458">
        <v>277106</v>
      </c>
      <c r="B11458" t="s">
        <v>128</v>
      </c>
      <c r="C11458">
        <v>2</v>
      </c>
      <c r="D11458" s="2">
        <v>44342.567515883187</v>
      </c>
    </row>
    <row r="11459" spans="1:4" x14ac:dyDescent="0.3">
      <c r="A11459">
        <v>277115</v>
      </c>
      <c r="B11459" t="s">
        <v>128</v>
      </c>
      <c r="C11459">
        <v>2</v>
      </c>
      <c r="D11459" s="2">
        <v>44315.884693447297</v>
      </c>
    </row>
    <row r="11460" spans="1:4" x14ac:dyDescent="0.3">
      <c r="A11460">
        <v>277127</v>
      </c>
      <c r="B11460" t="s">
        <v>128</v>
      </c>
      <c r="C11460">
        <v>-4</v>
      </c>
      <c r="D11460" s="2">
        <v>44378.91247353988</v>
      </c>
    </row>
    <row r="11461" spans="1:4" x14ac:dyDescent="0.3">
      <c r="A11461">
        <v>277146</v>
      </c>
      <c r="B11461" t="s">
        <v>128</v>
      </c>
      <c r="C11461">
        <v>0</v>
      </c>
      <c r="D11461" s="2">
        <v>44401.949016987179</v>
      </c>
    </row>
    <row r="11462" spans="1:4" x14ac:dyDescent="0.3">
      <c r="A11462">
        <v>277151</v>
      </c>
      <c r="B11462" t="s">
        <v>128</v>
      </c>
      <c r="C11462">
        <v>0</v>
      </c>
      <c r="D11462" s="2">
        <v>44374.798507585474</v>
      </c>
    </row>
    <row r="11463" spans="1:4" x14ac:dyDescent="0.3">
      <c r="A11463">
        <v>277171</v>
      </c>
      <c r="B11463" t="s">
        <v>128</v>
      </c>
      <c r="C11463">
        <v>3</v>
      </c>
      <c r="D11463" s="2">
        <v>44339.916629344734</v>
      </c>
    </row>
    <row r="11464" spans="1:4" x14ac:dyDescent="0.3">
      <c r="A11464">
        <v>277192</v>
      </c>
      <c r="B11464" t="s">
        <v>128</v>
      </c>
      <c r="C11464">
        <v>2</v>
      </c>
      <c r="D11464" s="2">
        <v>44374.641173682336</v>
      </c>
    </row>
    <row r="11465" spans="1:4" x14ac:dyDescent="0.3">
      <c r="A11465">
        <v>277246</v>
      </c>
      <c r="B11465" t="s">
        <v>128</v>
      </c>
      <c r="C11465">
        <v>0</v>
      </c>
      <c r="D11465" s="2">
        <v>44374.380591346162</v>
      </c>
    </row>
    <row r="11466" spans="1:4" x14ac:dyDescent="0.3">
      <c r="A11466">
        <v>277252</v>
      </c>
      <c r="B11466" t="s">
        <v>128</v>
      </c>
      <c r="C11466">
        <v>2</v>
      </c>
      <c r="D11466" s="2">
        <v>44343.110963603991</v>
      </c>
    </row>
    <row r="11467" spans="1:4" x14ac:dyDescent="0.3">
      <c r="A11467">
        <v>277276</v>
      </c>
      <c r="B11467" t="s">
        <v>128</v>
      </c>
      <c r="C11467">
        <v>0</v>
      </c>
      <c r="D11467" s="2">
        <v>44308.031669301992</v>
      </c>
    </row>
    <row r="11468" spans="1:4" x14ac:dyDescent="0.3">
      <c r="A11468">
        <v>277317</v>
      </c>
      <c r="B11468" t="s">
        <v>128</v>
      </c>
      <c r="C11468">
        <v>1</v>
      </c>
      <c r="D11468" s="2">
        <v>44309.847235826215</v>
      </c>
    </row>
    <row r="11469" spans="1:4" x14ac:dyDescent="0.3">
      <c r="A11469">
        <v>277328</v>
      </c>
      <c r="B11469" t="s">
        <v>128</v>
      </c>
      <c r="C11469">
        <v>0</v>
      </c>
      <c r="D11469" s="2">
        <v>44372.255378133901</v>
      </c>
    </row>
    <row r="11470" spans="1:4" x14ac:dyDescent="0.3">
      <c r="A11470">
        <v>277424</v>
      </c>
      <c r="B11470" t="s">
        <v>128</v>
      </c>
      <c r="C11470">
        <v>2</v>
      </c>
      <c r="D11470" s="2">
        <v>44299.310150142453</v>
      </c>
    </row>
    <row r="11471" spans="1:4" x14ac:dyDescent="0.3">
      <c r="A11471">
        <v>277455</v>
      </c>
      <c r="B11471" t="s">
        <v>128</v>
      </c>
      <c r="C11471">
        <v>1</v>
      </c>
      <c r="D11471" s="2">
        <v>44341.746656410251</v>
      </c>
    </row>
    <row r="11472" spans="1:4" x14ac:dyDescent="0.3">
      <c r="A11472">
        <v>277463</v>
      </c>
      <c r="B11472" t="s">
        <v>128</v>
      </c>
      <c r="C11472">
        <v>1</v>
      </c>
      <c r="D11472" s="2">
        <v>44315.303094871801</v>
      </c>
    </row>
    <row r="11473" spans="1:4" x14ac:dyDescent="0.3">
      <c r="A11473">
        <v>277470</v>
      </c>
      <c r="B11473" t="s">
        <v>128</v>
      </c>
      <c r="C11473">
        <v>0</v>
      </c>
      <c r="D11473" s="2">
        <v>44343.524789245013</v>
      </c>
    </row>
    <row r="11474" spans="1:4" x14ac:dyDescent="0.3">
      <c r="A11474">
        <v>277473</v>
      </c>
      <c r="B11474" t="s">
        <v>128</v>
      </c>
      <c r="C11474">
        <v>3</v>
      </c>
      <c r="D11474" s="2">
        <v>44327.838438141029</v>
      </c>
    </row>
    <row r="11475" spans="1:4" x14ac:dyDescent="0.3">
      <c r="A11475">
        <v>277477</v>
      </c>
      <c r="B11475" t="s">
        <v>128</v>
      </c>
      <c r="C11475">
        <v>4</v>
      </c>
      <c r="D11475" s="2">
        <v>44298.864572400293</v>
      </c>
    </row>
    <row r="11476" spans="1:4" x14ac:dyDescent="0.3">
      <c r="A11476">
        <v>277500</v>
      </c>
      <c r="B11476" t="s">
        <v>128</v>
      </c>
      <c r="C11476">
        <v>2</v>
      </c>
      <c r="D11476" s="2">
        <v>44332.287958974361</v>
      </c>
    </row>
    <row r="11477" spans="1:4" x14ac:dyDescent="0.3">
      <c r="A11477">
        <v>277516</v>
      </c>
      <c r="B11477" t="s">
        <v>128</v>
      </c>
      <c r="C11477">
        <v>1</v>
      </c>
      <c r="D11477" s="2">
        <v>44310.139811075496</v>
      </c>
    </row>
    <row r="11478" spans="1:4" x14ac:dyDescent="0.3">
      <c r="A11478">
        <v>277577</v>
      </c>
      <c r="B11478" t="s">
        <v>128</v>
      </c>
      <c r="C11478">
        <v>2</v>
      </c>
      <c r="D11478" s="2">
        <v>44317.067739529914</v>
      </c>
    </row>
    <row r="11479" spans="1:4" x14ac:dyDescent="0.3">
      <c r="A11479">
        <v>277591</v>
      </c>
      <c r="B11479" t="s">
        <v>128</v>
      </c>
      <c r="C11479">
        <v>1</v>
      </c>
      <c r="D11479" s="2">
        <v>44301.977284864675</v>
      </c>
    </row>
    <row r="11480" spans="1:4" x14ac:dyDescent="0.3">
      <c r="A11480">
        <v>277592</v>
      </c>
      <c r="B11480" t="s">
        <v>128</v>
      </c>
      <c r="C11480">
        <v>1</v>
      </c>
      <c r="D11480" s="2">
        <v>44301.800073361832</v>
      </c>
    </row>
    <row r="11481" spans="1:4" x14ac:dyDescent="0.3">
      <c r="A11481">
        <v>277603</v>
      </c>
      <c r="B11481" t="s">
        <v>128</v>
      </c>
      <c r="C11481">
        <v>2</v>
      </c>
      <c r="D11481" s="2">
        <v>44308.196596474365</v>
      </c>
    </row>
    <row r="11482" spans="1:4" x14ac:dyDescent="0.3">
      <c r="A11482">
        <v>277631</v>
      </c>
      <c r="B11482" t="s">
        <v>128</v>
      </c>
      <c r="C11482">
        <v>6</v>
      </c>
      <c r="D11482" s="2">
        <v>44301.185546652414</v>
      </c>
    </row>
    <row r="11483" spans="1:4" x14ac:dyDescent="0.3">
      <c r="A11483">
        <v>277650</v>
      </c>
      <c r="B11483" t="s">
        <v>128</v>
      </c>
      <c r="C11483">
        <v>-7</v>
      </c>
      <c r="D11483" s="2">
        <v>44311.386880199432</v>
      </c>
    </row>
    <row r="11484" spans="1:4" x14ac:dyDescent="0.3">
      <c r="A11484">
        <v>277668</v>
      </c>
      <c r="B11484" t="s">
        <v>128</v>
      </c>
      <c r="C11484">
        <v>2</v>
      </c>
      <c r="D11484" s="2">
        <v>44342.421025676638</v>
      </c>
    </row>
    <row r="11485" spans="1:4" x14ac:dyDescent="0.3">
      <c r="A11485">
        <v>277677</v>
      </c>
      <c r="B11485" t="s">
        <v>128</v>
      </c>
      <c r="C11485">
        <v>-3</v>
      </c>
      <c r="D11485" s="2">
        <v>44374.500212713676</v>
      </c>
    </row>
    <row r="11486" spans="1:4" x14ac:dyDescent="0.3">
      <c r="A11486">
        <v>277700</v>
      </c>
      <c r="B11486" t="s">
        <v>128</v>
      </c>
      <c r="C11486">
        <v>0</v>
      </c>
      <c r="D11486" s="2">
        <v>44337.346342948716</v>
      </c>
    </row>
    <row r="11487" spans="1:4" x14ac:dyDescent="0.3">
      <c r="A11487">
        <v>277732</v>
      </c>
      <c r="B11487" t="s">
        <v>128</v>
      </c>
      <c r="C11487">
        <v>3</v>
      </c>
      <c r="D11487" s="2">
        <v>44313.186289921658</v>
      </c>
    </row>
    <row r="11488" spans="1:4" x14ac:dyDescent="0.3">
      <c r="A11488">
        <v>277749</v>
      </c>
      <c r="B11488" t="s">
        <v>128</v>
      </c>
      <c r="C11488">
        <v>2</v>
      </c>
      <c r="D11488" s="2">
        <v>44345.17033507835</v>
      </c>
    </row>
    <row r="11489" spans="1:4" x14ac:dyDescent="0.3">
      <c r="A11489">
        <v>277767</v>
      </c>
      <c r="B11489" t="s">
        <v>128</v>
      </c>
      <c r="C11489">
        <v>2</v>
      </c>
      <c r="D11489" s="2">
        <v>44356.403921972938</v>
      </c>
    </row>
    <row r="11490" spans="1:4" x14ac:dyDescent="0.3">
      <c r="A11490">
        <v>277773</v>
      </c>
      <c r="B11490" t="s">
        <v>128</v>
      </c>
      <c r="C11490">
        <v>-7</v>
      </c>
      <c r="D11490" s="2">
        <v>44321.796823967234</v>
      </c>
    </row>
    <row r="11491" spans="1:4" x14ac:dyDescent="0.3">
      <c r="A11491">
        <v>277778</v>
      </c>
      <c r="B11491" t="s">
        <v>128</v>
      </c>
      <c r="C11491">
        <v>4</v>
      </c>
      <c r="D11491" s="2">
        <v>44345.004867948715</v>
      </c>
    </row>
    <row r="11492" spans="1:4" x14ac:dyDescent="0.3">
      <c r="A11492">
        <v>277806</v>
      </c>
      <c r="B11492" t="s">
        <v>128</v>
      </c>
      <c r="C11492">
        <v>1</v>
      </c>
      <c r="D11492" s="2">
        <v>44324.166162179485</v>
      </c>
    </row>
    <row r="11493" spans="1:4" x14ac:dyDescent="0.3">
      <c r="A11493">
        <v>277825</v>
      </c>
      <c r="B11493" t="s">
        <v>128</v>
      </c>
      <c r="C11493">
        <v>1</v>
      </c>
      <c r="D11493" s="2">
        <v>44377.183369871789</v>
      </c>
    </row>
    <row r="11494" spans="1:4" x14ac:dyDescent="0.3">
      <c r="A11494">
        <v>277847</v>
      </c>
      <c r="B11494" t="s">
        <v>128</v>
      </c>
      <c r="C11494">
        <v>-5</v>
      </c>
      <c r="D11494" s="2">
        <v>44320.491631196586</v>
      </c>
    </row>
    <row r="11495" spans="1:4" x14ac:dyDescent="0.3">
      <c r="A11495">
        <v>277848</v>
      </c>
      <c r="B11495" t="s">
        <v>128</v>
      </c>
      <c r="C11495">
        <v>1</v>
      </c>
      <c r="D11495" s="2">
        <v>44315.784725641024</v>
      </c>
    </row>
    <row r="11496" spans="1:4" x14ac:dyDescent="0.3">
      <c r="A11496">
        <v>277879</v>
      </c>
      <c r="B11496" t="s">
        <v>128</v>
      </c>
      <c r="C11496">
        <v>6</v>
      </c>
      <c r="D11496" s="2">
        <v>44359.005779131054</v>
      </c>
    </row>
    <row r="11497" spans="1:4" x14ac:dyDescent="0.3">
      <c r="A11497">
        <v>277930</v>
      </c>
      <c r="B11497" t="s">
        <v>128</v>
      </c>
      <c r="C11497">
        <v>3</v>
      </c>
      <c r="D11497" s="2">
        <v>44341.132027029918</v>
      </c>
    </row>
    <row r="11498" spans="1:4" x14ac:dyDescent="0.3">
      <c r="A11498">
        <v>277931</v>
      </c>
      <c r="B11498" t="s">
        <v>128</v>
      </c>
      <c r="C11498">
        <v>-5</v>
      </c>
      <c r="D11498" s="2">
        <v>44329.52607464388</v>
      </c>
    </row>
    <row r="11499" spans="1:4" x14ac:dyDescent="0.3">
      <c r="A11499">
        <v>277934</v>
      </c>
      <c r="B11499" t="s">
        <v>128</v>
      </c>
      <c r="C11499">
        <v>-4</v>
      </c>
      <c r="D11499" s="2">
        <v>44343.639364565533</v>
      </c>
    </row>
    <row r="11500" spans="1:4" x14ac:dyDescent="0.3">
      <c r="A11500">
        <v>277953</v>
      </c>
      <c r="B11500" t="s">
        <v>128</v>
      </c>
      <c r="C11500">
        <v>7</v>
      </c>
      <c r="D11500" s="2">
        <v>44313.368317948713</v>
      </c>
    </row>
    <row r="11501" spans="1:4" x14ac:dyDescent="0.3">
      <c r="A11501">
        <v>277957</v>
      </c>
      <c r="B11501" t="s">
        <v>128</v>
      </c>
      <c r="C11501">
        <v>-3</v>
      </c>
      <c r="D11501" s="2">
        <v>44407.042214992885</v>
      </c>
    </row>
    <row r="11502" spans="1:4" x14ac:dyDescent="0.3">
      <c r="A11502">
        <v>277999</v>
      </c>
      <c r="B11502" t="s">
        <v>128</v>
      </c>
      <c r="C11502">
        <v>0</v>
      </c>
      <c r="D11502" s="2">
        <v>44342.222365918802</v>
      </c>
    </row>
    <row r="11503" spans="1:4" x14ac:dyDescent="0.3">
      <c r="A11503">
        <v>278020</v>
      </c>
      <c r="B11503" t="s">
        <v>128</v>
      </c>
      <c r="C11503">
        <v>2</v>
      </c>
      <c r="D11503" s="2">
        <v>44316.199914707977</v>
      </c>
    </row>
    <row r="11504" spans="1:4" x14ac:dyDescent="0.3">
      <c r="A11504">
        <v>278048</v>
      </c>
      <c r="B11504" t="s">
        <v>128</v>
      </c>
      <c r="C11504">
        <v>0</v>
      </c>
      <c r="D11504" s="2">
        <v>44358.947955270662</v>
      </c>
    </row>
    <row r="11505" spans="1:4" x14ac:dyDescent="0.3">
      <c r="A11505">
        <v>278054</v>
      </c>
      <c r="B11505" t="s">
        <v>128</v>
      </c>
      <c r="C11505">
        <v>0</v>
      </c>
      <c r="D11505" s="2">
        <v>44386.276941168093</v>
      </c>
    </row>
    <row r="11506" spans="1:4" x14ac:dyDescent="0.3">
      <c r="A11506">
        <v>278060</v>
      </c>
      <c r="B11506" t="s">
        <v>128</v>
      </c>
      <c r="C11506">
        <v>2</v>
      </c>
      <c r="D11506" s="2">
        <v>44393.30540897436</v>
      </c>
    </row>
    <row r="11507" spans="1:4" x14ac:dyDescent="0.3">
      <c r="A11507">
        <v>278066</v>
      </c>
      <c r="B11507" t="s">
        <v>128</v>
      </c>
      <c r="C11507">
        <v>1</v>
      </c>
      <c r="D11507" s="2">
        <v>44315.070925783475</v>
      </c>
    </row>
    <row r="11508" spans="1:4" x14ac:dyDescent="0.3">
      <c r="A11508">
        <v>278085</v>
      </c>
      <c r="B11508" t="s">
        <v>128</v>
      </c>
      <c r="C11508">
        <v>2</v>
      </c>
      <c r="D11508" s="2">
        <v>44375.157322792023</v>
      </c>
    </row>
    <row r="11509" spans="1:4" x14ac:dyDescent="0.3">
      <c r="A11509">
        <v>278103</v>
      </c>
      <c r="B11509" t="s">
        <v>128</v>
      </c>
      <c r="C11509">
        <v>1</v>
      </c>
      <c r="D11509" s="2">
        <v>44365.717161716522</v>
      </c>
    </row>
    <row r="11510" spans="1:4" x14ac:dyDescent="0.3">
      <c r="A11510">
        <v>278151</v>
      </c>
      <c r="B11510" t="s">
        <v>128</v>
      </c>
      <c r="C11510">
        <v>3</v>
      </c>
      <c r="D11510" s="2">
        <v>44371.419887179494</v>
      </c>
    </row>
    <row r="11511" spans="1:4" x14ac:dyDescent="0.3">
      <c r="A11511">
        <v>278165</v>
      </c>
      <c r="B11511" t="s">
        <v>128</v>
      </c>
      <c r="C11511">
        <v>3</v>
      </c>
      <c r="D11511" s="2">
        <v>44296.601074074075</v>
      </c>
    </row>
    <row r="11512" spans="1:4" x14ac:dyDescent="0.3">
      <c r="A11512">
        <v>278199</v>
      </c>
      <c r="B11512" t="s">
        <v>128</v>
      </c>
      <c r="C11512">
        <v>2</v>
      </c>
      <c r="D11512" s="2">
        <v>44296.325196972939</v>
      </c>
    </row>
    <row r="11513" spans="1:4" x14ac:dyDescent="0.3">
      <c r="A11513">
        <v>278275</v>
      </c>
      <c r="B11513" t="s">
        <v>128</v>
      </c>
      <c r="C11513">
        <v>1</v>
      </c>
      <c r="D11513" s="2">
        <v>44310.44821057692</v>
      </c>
    </row>
    <row r="11514" spans="1:4" x14ac:dyDescent="0.3">
      <c r="A11514">
        <v>278293</v>
      </c>
      <c r="B11514" t="s">
        <v>128</v>
      </c>
      <c r="C11514">
        <v>2</v>
      </c>
      <c r="D11514" s="2">
        <v>44345.066759686611</v>
      </c>
    </row>
    <row r="11515" spans="1:4" x14ac:dyDescent="0.3">
      <c r="A11515">
        <v>278295</v>
      </c>
      <c r="B11515" t="s">
        <v>128</v>
      </c>
      <c r="C11515">
        <v>-4</v>
      </c>
      <c r="D11515" s="2">
        <v>44313.346900569806</v>
      </c>
    </row>
    <row r="11516" spans="1:4" x14ac:dyDescent="0.3">
      <c r="A11516">
        <v>278318</v>
      </c>
      <c r="B11516" t="s">
        <v>128</v>
      </c>
      <c r="C11516">
        <v>2</v>
      </c>
      <c r="D11516" s="2">
        <v>44342.667995762102</v>
      </c>
    </row>
    <row r="11517" spans="1:4" x14ac:dyDescent="0.3">
      <c r="A11517">
        <v>278426</v>
      </c>
      <c r="B11517" t="s">
        <v>128</v>
      </c>
      <c r="C11517">
        <v>11</v>
      </c>
      <c r="D11517" s="2">
        <v>44365.782065954423</v>
      </c>
    </row>
    <row r="11518" spans="1:4" x14ac:dyDescent="0.3">
      <c r="A11518">
        <v>278455</v>
      </c>
      <c r="B11518" t="s">
        <v>128</v>
      </c>
      <c r="C11518">
        <v>2</v>
      </c>
      <c r="D11518" s="2">
        <v>44386.238406908829</v>
      </c>
    </row>
    <row r="11519" spans="1:4" x14ac:dyDescent="0.3">
      <c r="A11519">
        <v>278535</v>
      </c>
      <c r="B11519" t="s">
        <v>128</v>
      </c>
      <c r="C11519">
        <v>-8</v>
      </c>
      <c r="D11519" s="2">
        <v>44316.378823717954</v>
      </c>
    </row>
    <row r="11520" spans="1:4" x14ac:dyDescent="0.3">
      <c r="A11520">
        <v>278568</v>
      </c>
      <c r="B11520" t="s">
        <v>128</v>
      </c>
      <c r="C11520">
        <v>3</v>
      </c>
      <c r="D11520" s="2">
        <v>44402.244641168094</v>
      </c>
    </row>
    <row r="11521" spans="1:4" x14ac:dyDescent="0.3">
      <c r="A11521">
        <v>278574</v>
      </c>
      <c r="B11521" t="s">
        <v>128</v>
      </c>
      <c r="C11521">
        <v>0</v>
      </c>
      <c r="D11521" s="2">
        <v>44310.227204594019</v>
      </c>
    </row>
    <row r="11522" spans="1:4" x14ac:dyDescent="0.3">
      <c r="A11522">
        <v>278607</v>
      </c>
      <c r="B11522" t="s">
        <v>128</v>
      </c>
      <c r="C11522">
        <v>1</v>
      </c>
      <c r="D11522" s="2">
        <v>44344.906970299147</v>
      </c>
    </row>
    <row r="11523" spans="1:4" x14ac:dyDescent="0.3">
      <c r="A11523">
        <v>278648</v>
      </c>
      <c r="B11523" t="s">
        <v>128</v>
      </c>
      <c r="C11523">
        <v>2</v>
      </c>
      <c r="D11523" s="2">
        <v>44307.123733297718</v>
      </c>
    </row>
    <row r="11524" spans="1:4" x14ac:dyDescent="0.3">
      <c r="A11524">
        <v>278651</v>
      </c>
      <c r="B11524" t="s">
        <v>128</v>
      </c>
      <c r="C11524">
        <v>5</v>
      </c>
      <c r="D11524" s="2">
        <v>44330.078465455837</v>
      </c>
    </row>
    <row r="11525" spans="1:4" x14ac:dyDescent="0.3">
      <c r="A11525">
        <v>278659</v>
      </c>
      <c r="B11525" t="s">
        <v>128</v>
      </c>
      <c r="C11525">
        <v>2</v>
      </c>
      <c r="D11525" s="2">
        <v>44369.116630448712</v>
      </c>
    </row>
    <row r="11526" spans="1:4" x14ac:dyDescent="0.3">
      <c r="A11526">
        <v>278722</v>
      </c>
      <c r="B11526" t="s">
        <v>128</v>
      </c>
      <c r="C11526">
        <v>7</v>
      </c>
      <c r="D11526" s="2">
        <v>44374.922549430201</v>
      </c>
    </row>
    <row r="11527" spans="1:4" x14ac:dyDescent="0.3">
      <c r="A11527">
        <v>278755</v>
      </c>
      <c r="B11527" t="s">
        <v>128</v>
      </c>
      <c r="C11527">
        <v>1</v>
      </c>
      <c r="D11527" s="2">
        <v>44399.463119658118</v>
      </c>
    </row>
    <row r="11528" spans="1:4" x14ac:dyDescent="0.3">
      <c r="A11528">
        <v>278816</v>
      </c>
      <c r="B11528" t="s">
        <v>128</v>
      </c>
      <c r="C11528">
        <v>2</v>
      </c>
      <c r="D11528" s="2">
        <v>44373.762754344731</v>
      </c>
    </row>
    <row r="11529" spans="1:4" x14ac:dyDescent="0.3">
      <c r="A11529">
        <v>278845</v>
      </c>
      <c r="B11529" t="s">
        <v>128</v>
      </c>
      <c r="C11529">
        <v>2</v>
      </c>
      <c r="D11529" s="2">
        <v>44308.896342984328</v>
      </c>
    </row>
    <row r="11530" spans="1:4" x14ac:dyDescent="0.3">
      <c r="A11530">
        <v>278875</v>
      </c>
      <c r="B11530" t="s">
        <v>128</v>
      </c>
      <c r="C11530">
        <v>-4</v>
      </c>
      <c r="D11530" s="2">
        <v>44344.016907336176</v>
      </c>
    </row>
    <row r="11531" spans="1:4" x14ac:dyDescent="0.3">
      <c r="A11531">
        <v>278897</v>
      </c>
      <c r="B11531" t="s">
        <v>128</v>
      </c>
      <c r="C11531">
        <v>4</v>
      </c>
      <c r="D11531" s="2">
        <v>44302.805020049862</v>
      </c>
    </row>
    <row r="11532" spans="1:4" x14ac:dyDescent="0.3">
      <c r="A11532">
        <v>278900</v>
      </c>
      <c r="B11532" t="s">
        <v>128</v>
      </c>
      <c r="C11532">
        <v>0</v>
      </c>
      <c r="D11532" s="2">
        <v>44410.95117610399</v>
      </c>
    </row>
    <row r="11533" spans="1:4" x14ac:dyDescent="0.3">
      <c r="A11533">
        <v>278950</v>
      </c>
      <c r="B11533" t="s">
        <v>128</v>
      </c>
      <c r="C11533">
        <v>0</v>
      </c>
      <c r="D11533" s="2">
        <v>44291.998596474361</v>
      </c>
    </row>
    <row r="11534" spans="1:4" x14ac:dyDescent="0.3">
      <c r="A11534">
        <v>278971</v>
      </c>
      <c r="B11534" t="s">
        <v>128</v>
      </c>
      <c r="C11534">
        <v>9</v>
      </c>
      <c r="D11534" s="2">
        <v>44311.321813069801</v>
      </c>
    </row>
    <row r="11535" spans="1:4" x14ac:dyDescent="0.3">
      <c r="A11535">
        <v>278976</v>
      </c>
      <c r="B11535" t="s">
        <v>128</v>
      </c>
      <c r="C11535">
        <v>0</v>
      </c>
      <c r="D11535" s="2">
        <v>44316.44773557692</v>
      </c>
    </row>
    <row r="11536" spans="1:4" x14ac:dyDescent="0.3">
      <c r="A11536">
        <v>278982</v>
      </c>
      <c r="B11536" t="s">
        <v>128</v>
      </c>
      <c r="C11536">
        <v>7</v>
      </c>
      <c r="D11536" s="2">
        <v>44343.194500142454</v>
      </c>
    </row>
    <row r="11537" spans="1:4" x14ac:dyDescent="0.3">
      <c r="A11537">
        <v>278991</v>
      </c>
      <c r="B11537" t="s">
        <v>128</v>
      </c>
      <c r="C11537">
        <v>3</v>
      </c>
      <c r="D11537" s="2">
        <v>44315.038287678064</v>
      </c>
    </row>
    <row r="11538" spans="1:4" x14ac:dyDescent="0.3">
      <c r="A11538">
        <v>279032</v>
      </c>
      <c r="B11538" t="s">
        <v>128</v>
      </c>
      <c r="C11538">
        <v>1</v>
      </c>
      <c r="D11538" s="2">
        <v>44307.524052457265</v>
      </c>
    </row>
    <row r="11539" spans="1:4" x14ac:dyDescent="0.3">
      <c r="A11539">
        <v>279041</v>
      </c>
      <c r="B11539" t="s">
        <v>128</v>
      </c>
      <c r="C11539">
        <v>3</v>
      </c>
      <c r="D11539" s="2">
        <v>44303.944032122512</v>
      </c>
    </row>
    <row r="11540" spans="1:4" x14ac:dyDescent="0.3">
      <c r="A11540">
        <v>279053</v>
      </c>
      <c r="B11540" t="s">
        <v>128</v>
      </c>
      <c r="C11540">
        <v>4</v>
      </c>
      <c r="D11540" s="2">
        <v>44309.02640797721</v>
      </c>
    </row>
    <row r="11541" spans="1:4" x14ac:dyDescent="0.3">
      <c r="A11541">
        <v>279065</v>
      </c>
      <c r="B11541" t="s">
        <v>128</v>
      </c>
      <c r="C11541">
        <v>1</v>
      </c>
      <c r="D11541" s="2">
        <v>44373.270771652416</v>
      </c>
    </row>
    <row r="11542" spans="1:4" x14ac:dyDescent="0.3">
      <c r="A11542">
        <v>279071</v>
      </c>
      <c r="B11542" t="s">
        <v>128</v>
      </c>
      <c r="C11542">
        <v>0</v>
      </c>
      <c r="D11542" s="2">
        <v>44373.079030484325</v>
      </c>
    </row>
    <row r="11543" spans="1:4" x14ac:dyDescent="0.3">
      <c r="A11543">
        <v>279078</v>
      </c>
      <c r="B11543" t="s">
        <v>128</v>
      </c>
      <c r="C11543">
        <v>2</v>
      </c>
      <c r="D11543" s="2">
        <v>44339.692855021363</v>
      </c>
    </row>
    <row r="11544" spans="1:4" x14ac:dyDescent="0.3">
      <c r="A11544">
        <v>279151</v>
      </c>
      <c r="B11544" t="s">
        <v>128</v>
      </c>
      <c r="C11544">
        <v>3</v>
      </c>
      <c r="D11544" s="2">
        <v>44285.678821225069</v>
      </c>
    </row>
    <row r="11545" spans="1:4" x14ac:dyDescent="0.3">
      <c r="A11545">
        <v>279182</v>
      </c>
      <c r="B11545" t="s">
        <v>128</v>
      </c>
      <c r="C11545">
        <v>0</v>
      </c>
      <c r="D11545" s="2">
        <v>44287.484567735046</v>
      </c>
    </row>
    <row r="11546" spans="1:4" x14ac:dyDescent="0.3">
      <c r="A11546">
        <v>279215</v>
      </c>
      <c r="B11546" t="s">
        <v>128</v>
      </c>
      <c r="C11546">
        <v>1</v>
      </c>
      <c r="D11546" s="2">
        <v>44296.397607122512</v>
      </c>
    </row>
    <row r="11547" spans="1:4" x14ac:dyDescent="0.3">
      <c r="A11547">
        <v>279240</v>
      </c>
      <c r="B11547" t="s">
        <v>128</v>
      </c>
      <c r="C11547">
        <v>2</v>
      </c>
      <c r="D11547" s="2">
        <v>44395.613646652426</v>
      </c>
    </row>
    <row r="11548" spans="1:4" x14ac:dyDescent="0.3">
      <c r="A11548">
        <v>279251</v>
      </c>
      <c r="B11548" t="s">
        <v>128</v>
      </c>
      <c r="C11548">
        <v>2</v>
      </c>
      <c r="D11548" s="2">
        <v>44395.059994622512</v>
      </c>
    </row>
    <row r="11549" spans="1:4" x14ac:dyDescent="0.3">
      <c r="A11549">
        <v>279306</v>
      </c>
      <c r="B11549" t="s">
        <v>128</v>
      </c>
      <c r="C11549">
        <v>0</v>
      </c>
      <c r="D11549" s="2">
        <v>44372.693875854697</v>
      </c>
    </row>
    <row r="11550" spans="1:4" x14ac:dyDescent="0.3">
      <c r="A11550">
        <v>279310</v>
      </c>
      <c r="B11550" t="s">
        <v>128</v>
      </c>
      <c r="C11550">
        <v>3</v>
      </c>
      <c r="D11550" s="2">
        <v>44315.029302029921</v>
      </c>
    </row>
    <row r="11551" spans="1:4" x14ac:dyDescent="0.3">
      <c r="A11551">
        <v>279325</v>
      </c>
      <c r="B11551" t="s">
        <v>128</v>
      </c>
      <c r="C11551">
        <v>2</v>
      </c>
      <c r="D11551" s="2">
        <v>44345.045661752141</v>
      </c>
    </row>
    <row r="11552" spans="1:4" x14ac:dyDescent="0.3">
      <c r="A11552">
        <v>279346</v>
      </c>
      <c r="B11552" t="s">
        <v>128</v>
      </c>
      <c r="C11552">
        <v>0</v>
      </c>
      <c r="D11552" s="2">
        <v>44387.454725391734</v>
      </c>
    </row>
    <row r="11553" spans="1:4" x14ac:dyDescent="0.3">
      <c r="A11553">
        <v>279359</v>
      </c>
      <c r="B11553" t="s">
        <v>128</v>
      </c>
      <c r="C11553">
        <v>0</v>
      </c>
      <c r="D11553" s="2">
        <v>44305.047548789174</v>
      </c>
    </row>
    <row r="11554" spans="1:4" x14ac:dyDescent="0.3">
      <c r="A11554">
        <v>279462</v>
      </c>
      <c r="B11554" t="s">
        <v>128</v>
      </c>
      <c r="C11554">
        <v>-4</v>
      </c>
      <c r="D11554" s="2">
        <v>44312.540299750719</v>
      </c>
    </row>
    <row r="11555" spans="1:4" x14ac:dyDescent="0.3">
      <c r="A11555">
        <v>279476</v>
      </c>
      <c r="B11555" t="s">
        <v>128</v>
      </c>
      <c r="C11555">
        <v>0</v>
      </c>
      <c r="D11555" s="2">
        <v>44316.013589529917</v>
      </c>
    </row>
    <row r="11556" spans="1:4" x14ac:dyDescent="0.3">
      <c r="A11556">
        <v>279496</v>
      </c>
      <c r="B11556" t="s">
        <v>128</v>
      </c>
      <c r="C11556">
        <v>0</v>
      </c>
      <c r="D11556" s="2">
        <v>44401.175904807693</v>
      </c>
    </row>
    <row r="11557" spans="1:4" x14ac:dyDescent="0.3">
      <c r="A11557">
        <v>279523</v>
      </c>
      <c r="B11557" t="s">
        <v>128</v>
      </c>
      <c r="C11557">
        <v>5</v>
      </c>
      <c r="D11557" s="2">
        <v>44343.705549715101</v>
      </c>
    </row>
    <row r="11558" spans="1:4" x14ac:dyDescent="0.3">
      <c r="A11558">
        <v>279579</v>
      </c>
      <c r="B11558" t="s">
        <v>128</v>
      </c>
      <c r="C11558">
        <v>1</v>
      </c>
      <c r="D11558" s="2">
        <v>44305.6115210114</v>
      </c>
    </row>
    <row r="11559" spans="1:4" x14ac:dyDescent="0.3">
      <c r="A11559">
        <v>279607</v>
      </c>
      <c r="B11559" t="s">
        <v>128</v>
      </c>
      <c r="C11559">
        <v>9</v>
      </c>
      <c r="D11559" s="2">
        <v>44371.680121474361</v>
      </c>
    </row>
    <row r="11560" spans="1:4" x14ac:dyDescent="0.3">
      <c r="A11560">
        <v>279658</v>
      </c>
      <c r="B11560" t="s">
        <v>128</v>
      </c>
      <c r="C11560">
        <v>0</v>
      </c>
      <c r="D11560" s="2">
        <v>44315.953824715107</v>
      </c>
    </row>
    <row r="11561" spans="1:4" x14ac:dyDescent="0.3">
      <c r="A11561">
        <v>279680</v>
      </c>
      <c r="B11561" t="s">
        <v>128</v>
      </c>
      <c r="C11561">
        <v>2</v>
      </c>
      <c r="D11561" s="2">
        <v>44435.12223137464</v>
      </c>
    </row>
    <row r="11562" spans="1:4" x14ac:dyDescent="0.3">
      <c r="A11562">
        <v>279702</v>
      </c>
      <c r="B11562" t="s">
        <v>128</v>
      </c>
      <c r="C11562">
        <v>1</v>
      </c>
      <c r="D11562" s="2">
        <v>44301.655177386041</v>
      </c>
    </row>
    <row r="11563" spans="1:4" x14ac:dyDescent="0.3">
      <c r="A11563">
        <v>279748</v>
      </c>
      <c r="B11563" t="s">
        <v>128</v>
      </c>
      <c r="C11563">
        <v>1</v>
      </c>
      <c r="D11563" s="2">
        <v>44356.233172649569</v>
      </c>
    </row>
    <row r="11564" spans="1:4" x14ac:dyDescent="0.3">
      <c r="A11564">
        <v>279769</v>
      </c>
      <c r="B11564" t="s">
        <v>128</v>
      </c>
      <c r="C11564">
        <v>1</v>
      </c>
      <c r="D11564" s="2">
        <v>44374.579045512823</v>
      </c>
    </row>
    <row r="11565" spans="1:4" x14ac:dyDescent="0.3">
      <c r="A11565">
        <v>279781</v>
      </c>
      <c r="B11565" t="s">
        <v>128</v>
      </c>
      <c r="C11565">
        <v>2</v>
      </c>
      <c r="D11565" s="2">
        <v>44316.585181410257</v>
      </c>
    </row>
    <row r="11566" spans="1:4" x14ac:dyDescent="0.3">
      <c r="A11566">
        <v>279835</v>
      </c>
      <c r="B11566" t="s">
        <v>128</v>
      </c>
      <c r="C11566">
        <v>4</v>
      </c>
      <c r="D11566" s="2">
        <v>44371.843626958689</v>
      </c>
    </row>
    <row r="11567" spans="1:4" x14ac:dyDescent="0.3">
      <c r="A11567">
        <v>279866</v>
      </c>
      <c r="B11567" t="s">
        <v>128</v>
      </c>
      <c r="C11567">
        <v>0</v>
      </c>
      <c r="D11567" s="2">
        <v>44368.702616595445</v>
      </c>
    </row>
    <row r="11568" spans="1:4" x14ac:dyDescent="0.3">
      <c r="A11568">
        <v>279871</v>
      </c>
      <c r="B11568" t="s">
        <v>128</v>
      </c>
      <c r="C11568">
        <v>2</v>
      </c>
      <c r="D11568" s="2">
        <v>44374.913915135323</v>
      </c>
    </row>
    <row r="11569" spans="1:4" x14ac:dyDescent="0.3">
      <c r="A11569">
        <v>279887</v>
      </c>
      <c r="B11569" t="s">
        <v>128</v>
      </c>
      <c r="C11569">
        <v>1</v>
      </c>
      <c r="D11569" s="2">
        <v>44342.61219754273</v>
      </c>
    </row>
    <row r="11570" spans="1:4" x14ac:dyDescent="0.3">
      <c r="A11570">
        <v>279938</v>
      </c>
      <c r="B11570" t="s">
        <v>128</v>
      </c>
      <c r="C11570">
        <v>3</v>
      </c>
      <c r="D11570" s="2">
        <v>44343.548959116808</v>
      </c>
    </row>
    <row r="11571" spans="1:4" x14ac:dyDescent="0.3">
      <c r="A11571">
        <v>279961</v>
      </c>
      <c r="B11571" t="s">
        <v>128</v>
      </c>
      <c r="C11571">
        <v>12</v>
      </c>
      <c r="D11571" s="2">
        <v>44339.958674964386</v>
      </c>
    </row>
    <row r="11572" spans="1:4" x14ac:dyDescent="0.3">
      <c r="A11572">
        <v>279987</v>
      </c>
      <c r="B11572" t="s">
        <v>128</v>
      </c>
      <c r="C11572">
        <v>2</v>
      </c>
      <c r="D11572" s="2">
        <v>44372.217595334761</v>
      </c>
    </row>
    <row r="11573" spans="1:4" x14ac:dyDescent="0.3">
      <c r="A11573">
        <v>280047</v>
      </c>
      <c r="B11573" t="s">
        <v>128</v>
      </c>
      <c r="C11573">
        <v>1</v>
      </c>
      <c r="D11573" s="2">
        <v>44411.955789066953</v>
      </c>
    </row>
    <row r="11574" spans="1:4" x14ac:dyDescent="0.3">
      <c r="A11574">
        <v>280066</v>
      </c>
      <c r="B11574" t="s">
        <v>128</v>
      </c>
      <c r="C11574">
        <v>1</v>
      </c>
      <c r="D11574" s="2">
        <v>44310.877517663816</v>
      </c>
    </row>
    <row r="11575" spans="1:4" x14ac:dyDescent="0.3">
      <c r="A11575">
        <v>280071</v>
      </c>
      <c r="B11575" t="s">
        <v>128</v>
      </c>
      <c r="C11575">
        <v>1</v>
      </c>
      <c r="D11575" s="2">
        <v>44373.091377029916</v>
      </c>
    </row>
    <row r="11576" spans="1:4" x14ac:dyDescent="0.3">
      <c r="A11576">
        <v>280112</v>
      </c>
      <c r="B11576" t="s">
        <v>128</v>
      </c>
      <c r="C11576">
        <v>1</v>
      </c>
      <c r="D11576" s="2">
        <v>44310.772781232197</v>
      </c>
    </row>
    <row r="11577" spans="1:4" x14ac:dyDescent="0.3">
      <c r="A11577">
        <v>280214</v>
      </c>
      <c r="B11577" t="s">
        <v>128</v>
      </c>
      <c r="C11577">
        <v>0</v>
      </c>
      <c r="D11577" s="2">
        <v>44400.149743411675</v>
      </c>
    </row>
    <row r="11578" spans="1:4" x14ac:dyDescent="0.3">
      <c r="A11578">
        <v>280216</v>
      </c>
      <c r="B11578" t="s">
        <v>128</v>
      </c>
      <c r="C11578">
        <v>3</v>
      </c>
      <c r="D11578" s="2">
        <v>44307.086625819087</v>
      </c>
    </row>
    <row r="11579" spans="1:4" x14ac:dyDescent="0.3">
      <c r="A11579">
        <v>280267</v>
      </c>
      <c r="B11579" t="s">
        <v>128</v>
      </c>
      <c r="C11579">
        <v>2</v>
      </c>
      <c r="D11579" s="2">
        <v>44354.809058796302</v>
      </c>
    </row>
    <row r="11580" spans="1:4" x14ac:dyDescent="0.3">
      <c r="A11580">
        <v>280270</v>
      </c>
      <c r="B11580" t="s">
        <v>128</v>
      </c>
      <c r="C11580">
        <v>3</v>
      </c>
      <c r="D11580" s="2">
        <v>44307.31924736467</v>
      </c>
    </row>
    <row r="11581" spans="1:4" x14ac:dyDescent="0.3">
      <c r="A11581">
        <v>280282</v>
      </c>
      <c r="B11581" t="s">
        <v>128</v>
      </c>
      <c r="C11581">
        <v>2</v>
      </c>
      <c r="D11581" s="2">
        <v>44339.197753596862</v>
      </c>
    </row>
    <row r="11582" spans="1:4" x14ac:dyDescent="0.3">
      <c r="A11582">
        <v>280285</v>
      </c>
      <c r="B11582" t="s">
        <v>128</v>
      </c>
      <c r="C11582">
        <v>2</v>
      </c>
      <c r="D11582" s="2">
        <v>44288.743415883197</v>
      </c>
    </row>
    <row r="11583" spans="1:4" x14ac:dyDescent="0.3">
      <c r="A11583">
        <v>280288</v>
      </c>
      <c r="B11583" t="s">
        <v>128</v>
      </c>
      <c r="C11583">
        <v>2</v>
      </c>
      <c r="D11583" s="2">
        <v>44305.956434330481</v>
      </c>
    </row>
    <row r="11584" spans="1:4" x14ac:dyDescent="0.3">
      <c r="A11584">
        <v>280302</v>
      </c>
      <c r="B11584" t="s">
        <v>128</v>
      </c>
      <c r="C11584">
        <v>-5</v>
      </c>
      <c r="D11584" s="2">
        <v>44318.365716132474</v>
      </c>
    </row>
    <row r="11585" spans="1:4" x14ac:dyDescent="0.3">
      <c r="A11585">
        <v>280314</v>
      </c>
      <c r="B11585" t="s">
        <v>128</v>
      </c>
      <c r="C11585">
        <v>2</v>
      </c>
      <c r="D11585" s="2">
        <v>44372.998587927352</v>
      </c>
    </row>
    <row r="11586" spans="1:4" x14ac:dyDescent="0.3">
      <c r="A11586">
        <v>280316</v>
      </c>
      <c r="B11586" t="s">
        <v>128</v>
      </c>
      <c r="C11586">
        <v>2</v>
      </c>
      <c r="D11586" s="2">
        <v>44308.55252930912</v>
      </c>
    </row>
    <row r="11587" spans="1:4" x14ac:dyDescent="0.3">
      <c r="A11587">
        <v>280336</v>
      </c>
      <c r="B11587" t="s">
        <v>128</v>
      </c>
      <c r="C11587">
        <v>0</v>
      </c>
      <c r="D11587" s="2">
        <v>44307.651163354698</v>
      </c>
    </row>
    <row r="11588" spans="1:4" x14ac:dyDescent="0.3">
      <c r="A11588">
        <v>280353</v>
      </c>
      <c r="B11588" t="s">
        <v>128</v>
      </c>
      <c r="C11588">
        <v>0</v>
      </c>
      <c r="D11588" s="2">
        <v>44291.890243233618</v>
      </c>
    </row>
    <row r="11589" spans="1:4" x14ac:dyDescent="0.3">
      <c r="A11589">
        <v>280356</v>
      </c>
      <c r="B11589" t="s">
        <v>128</v>
      </c>
      <c r="C11589">
        <v>0</v>
      </c>
      <c r="D11589" s="2">
        <v>44317.130857514247</v>
      </c>
    </row>
    <row r="11590" spans="1:4" x14ac:dyDescent="0.3">
      <c r="A11590">
        <v>280362</v>
      </c>
      <c r="B11590" t="s">
        <v>128</v>
      </c>
      <c r="C11590">
        <v>0</v>
      </c>
      <c r="D11590" s="2">
        <v>44311.465774679491</v>
      </c>
    </row>
    <row r="11591" spans="1:4" x14ac:dyDescent="0.3">
      <c r="A11591">
        <v>280374</v>
      </c>
      <c r="B11591" t="s">
        <v>128</v>
      </c>
      <c r="C11591">
        <v>8</v>
      </c>
      <c r="D11591" s="2">
        <v>44312.306046652418</v>
      </c>
    </row>
    <row r="11592" spans="1:4" x14ac:dyDescent="0.3">
      <c r="A11592">
        <v>280396</v>
      </c>
      <c r="B11592" t="s">
        <v>128</v>
      </c>
      <c r="C11592">
        <v>1</v>
      </c>
      <c r="D11592" s="2">
        <v>44346.386356908828</v>
      </c>
    </row>
    <row r="11593" spans="1:4" x14ac:dyDescent="0.3">
      <c r="A11593">
        <v>280441</v>
      </c>
      <c r="B11593" t="s">
        <v>128</v>
      </c>
      <c r="C11593">
        <v>4</v>
      </c>
      <c r="D11593" s="2">
        <v>44327.847059900283</v>
      </c>
    </row>
    <row r="11594" spans="1:4" x14ac:dyDescent="0.3">
      <c r="A11594">
        <v>280447</v>
      </c>
      <c r="B11594" t="s">
        <v>128</v>
      </c>
      <c r="C11594">
        <v>1</v>
      </c>
      <c r="D11594" s="2">
        <v>44297.126282549856</v>
      </c>
    </row>
    <row r="11595" spans="1:4" x14ac:dyDescent="0.3">
      <c r="A11595">
        <v>280458</v>
      </c>
      <c r="B11595" t="s">
        <v>128</v>
      </c>
      <c r="C11595">
        <v>1</v>
      </c>
      <c r="D11595" s="2">
        <v>44401.360237464389</v>
      </c>
    </row>
    <row r="11596" spans="1:4" x14ac:dyDescent="0.3">
      <c r="A11596">
        <v>280487</v>
      </c>
      <c r="B11596" t="s">
        <v>128</v>
      </c>
      <c r="C11596">
        <v>2</v>
      </c>
      <c r="D11596" s="2">
        <v>44300.633801068376</v>
      </c>
    </row>
    <row r="11597" spans="1:4" x14ac:dyDescent="0.3">
      <c r="A11597">
        <v>280496</v>
      </c>
      <c r="B11597" t="s">
        <v>128</v>
      </c>
      <c r="C11597">
        <v>5</v>
      </c>
      <c r="D11597" s="2">
        <v>44350.564985113953</v>
      </c>
    </row>
    <row r="11598" spans="1:4" x14ac:dyDescent="0.3">
      <c r="A11598">
        <v>280524</v>
      </c>
      <c r="B11598" t="s">
        <v>128</v>
      </c>
      <c r="C11598">
        <v>12</v>
      </c>
      <c r="D11598" s="2">
        <v>44284.87078276353</v>
      </c>
    </row>
    <row r="11599" spans="1:4" x14ac:dyDescent="0.3">
      <c r="A11599">
        <v>280586</v>
      </c>
      <c r="B11599" t="s">
        <v>128</v>
      </c>
      <c r="C11599">
        <v>0</v>
      </c>
      <c r="D11599" s="2">
        <v>44341.524699679489</v>
      </c>
    </row>
    <row r="11600" spans="1:4" x14ac:dyDescent="0.3">
      <c r="A11600">
        <v>280608</v>
      </c>
      <c r="B11600" t="s">
        <v>128</v>
      </c>
      <c r="C11600">
        <v>0</v>
      </c>
      <c r="D11600" s="2">
        <v>44385.778298076926</v>
      </c>
    </row>
    <row r="11601" spans="1:4" x14ac:dyDescent="0.3">
      <c r="A11601">
        <v>280622</v>
      </c>
      <c r="B11601" t="s">
        <v>128</v>
      </c>
      <c r="C11601">
        <v>3</v>
      </c>
      <c r="D11601" s="2">
        <v>44346.91137888177</v>
      </c>
    </row>
    <row r="11602" spans="1:4" x14ac:dyDescent="0.3">
      <c r="A11602">
        <v>280628</v>
      </c>
      <c r="B11602" t="s">
        <v>128</v>
      </c>
      <c r="C11602">
        <v>1</v>
      </c>
      <c r="D11602" s="2">
        <v>44313.512213568378</v>
      </c>
    </row>
    <row r="11603" spans="1:4" x14ac:dyDescent="0.3">
      <c r="A11603">
        <v>280643</v>
      </c>
      <c r="B11603" t="s">
        <v>128</v>
      </c>
      <c r="C11603">
        <v>5</v>
      </c>
      <c r="D11603" s="2">
        <v>44315.858938390309</v>
      </c>
    </row>
    <row r="11604" spans="1:4" x14ac:dyDescent="0.3">
      <c r="A11604">
        <v>280673</v>
      </c>
      <c r="B11604" t="s">
        <v>128</v>
      </c>
      <c r="C11604">
        <v>1</v>
      </c>
      <c r="D11604" s="2">
        <v>44309.681271153844</v>
      </c>
    </row>
    <row r="11605" spans="1:4" x14ac:dyDescent="0.3">
      <c r="A11605">
        <v>280698</v>
      </c>
      <c r="B11605" t="s">
        <v>128</v>
      </c>
      <c r="C11605">
        <v>0</v>
      </c>
      <c r="D11605" s="2">
        <v>44401.320079131052</v>
      </c>
    </row>
    <row r="11606" spans="1:4" x14ac:dyDescent="0.3">
      <c r="A11606">
        <v>280699</v>
      </c>
      <c r="B11606" t="s">
        <v>128</v>
      </c>
      <c r="C11606">
        <v>2</v>
      </c>
      <c r="D11606" s="2">
        <v>44393.61400363248</v>
      </c>
    </row>
    <row r="11607" spans="1:4" x14ac:dyDescent="0.3">
      <c r="A11607">
        <v>280731</v>
      </c>
      <c r="B11607" t="s">
        <v>128</v>
      </c>
      <c r="C11607">
        <v>1</v>
      </c>
      <c r="D11607" s="2">
        <v>44322.574451780631</v>
      </c>
    </row>
    <row r="11608" spans="1:4" x14ac:dyDescent="0.3">
      <c r="A11608">
        <v>280745</v>
      </c>
      <c r="B11608" t="s">
        <v>128</v>
      </c>
      <c r="C11608">
        <v>1</v>
      </c>
      <c r="D11608" s="2">
        <v>44374.664958012821</v>
      </c>
    </row>
    <row r="11609" spans="1:4" x14ac:dyDescent="0.3">
      <c r="A11609">
        <v>280748</v>
      </c>
      <c r="B11609" t="s">
        <v>128</v>
      </c>
      <c r="C11609">
        <v>1</v>
      </c>
      <c r="D11609" s="2">
        <v>44344.782736965812</v>
      </c>
    </row>
    <row r="11610" spans="1:4" x14ac:dyDescent="0.3">
      <c r="A11610">
        <v>280750</v>
      </c>
      <c r="B11610" t="s">
        <v>128</v>
      </c>
      <c r="C11610">
        <v>0</v>
      </c>
      <c r="D11610" s="2">
        <v>44375.875252955848</v>
      </c>
    </row>
    <row r="11611" spans="1:4" x14ac:dyDescent="0.3">
      <c r="A11611">
        <v>280758</v>
      </c>
      <c r="B11611" t="s">
        <v>128</v>
      </c>
      <c r="C11611">
        <v>0</v>
      </c>
      <c r="D11611" s="2">
        <v>44345.518127991454</v>
      </c>
    </row>
    <row r="11612" spans="1:4" x14ac:dyDescent="0.3">
      <c r="A11612">
        <v>280776</v>
      </c>
      <c r="B11612" t="s">
        <v>128</v>
      </c>
      <c r="C11612">
        <v>2</v>
      </c>
      <c r="D11612" s="2">
        <v>44310.215551282046</v>
      </c>
    </row>
    <row r="11613" spans="1:4" x14ac:dyDescent="0.3">
      <c r="A11613">
        <v>280821</v>
      </c>
      <c r="B11613" t="s">
        <v>128</v>
      </c>
      <c r="C11613">
        <v>2</v>
      </c>
      <c r="D11613" s="2">
        <v>44292.086125142458</v>
      </c>
    </row>
    <row r="11614" spans="1:4" x14ac:dyDescent="0.3">
      <c r="A11614">
        <v>280860</v>
      </c>
      <c r="B11614" t="s">
        <v>128</v>
      </c>
      <c r="C11614">
        <v>2</v>
      </c>
      <c r="D11614" s="2">
        <v>44307.791508831906</v>
      </c>
    </row>
    <row r="11615" spans="1:4" x14ac:dyDescent="0.3">
      <c r="A11615">
        <v>280872</v>
      </c>
      <c r="B11615" t="s">
        <v>128</v>
      </c>
      <c r="C11615">
        <v>-6</v>
      </c>
      <c r="D11615" s="2">
        <v>44312.839259009976</v>
      </c>
    </row>
    <row r="11616" spans="1:4" x14ac:dyDescent="0.3">
      <c r="A11616">
        <v>280906</v>
      </c>
      <c r="B11616" t="s">
        <v>128</v>
      </c>
      <c r="C11616">
        <v>2</v>
      </c>
      <c r="D11616" s="2">
        <v>44297.361742414527</v>
      </c>
    </row>
    <row r="11617" spans="1:4" x14ac:dyDescent="0.3">
      <c r="A11617">
        <v>280908</v>
      </c>
      <c r="B11617" t="s">
        <v>128</v>
      </c>
      <c r="C11617">
        <v>2</v>
      </c>
      <c r="D11617" s="2">
        <v>44346.699654095435</v>
      </c>
    </row>
    <row r="11618" spans="1:4" x14ac:dyDescent="0.3">
      <c r="A11618">
        <v>280914</v>
      </c>
      <c r="B11618" t="s">
        <v>128</v>
      </c>
      <c r="C11618">
        <v>1</v>
      </c>
      <c r="D11618" s="2">
        <v>44308.620118198007</v>
      </c>
    </row>
    <row r="11619" spans="1:4" x14ac:dyDescent="0.3">
      <c r="A11619">
        <v>280923</v>
      </c>
      <c r="B11619" t="s">
        <v>128</v>
      </c>
      <c r="C11619">
        <v>3</v>
      </c>
      <c r="D11619" s="2">
        <v>44353.715409650991</v>
      </c>
    </row>
    <row r="11620" spans="1:4" x14ac:dyDescent="0.3">
      <c r="A11620">
        <v>280938</v>
      </c>
      <c r="B11620" t="s">
        <v>128</v>
      </c>
      <c r="C11620">
        <v>0</v>
      </c>
      <c r="D11620" s="2">
        <v>44294.365087678067</v>
      </c>
    </row>
    <row r="11621" spans="1:4" x14ac:dyDescent="0.3">
      <c r="A11621">
        <v>280942</v>
      </c>
      <c r="B11621" t="s">
        <v>128</v>
      </c>
      <c r="C11621">
        <v>0</v>
      </c>
      <c r="D11621" s="2">
        <v>44327.179233974362</v>
      </c>
    </row>
    <row r="11622" spans="1:4" x14ac:dyDescent="0.3">
      <c r="A11622">
        <v>280956</v>
      </c>
      <c r="B11622" t="s">
        <v>128</v>
      </c>
      <c r="C11622">
        <v>1</v>
      </c>
      <c r="D11622" s="2">
        <v>44371.722042984329</v>
      </c>
    </row>
    <row r="11623" spans="1:4" x14ac:dyDescent="0.3">
      <c r="A11623">
        <v>280959</v>
      </c>
      <c r="B11623" t="s">
        <v>128</v>
      </c>
      <c r="C11623">
        <v>0</v>
      </c>
      <c r="D11623" s="2">
        <v>44405.872186930195</v>
      </c>
    </row>
    <row r="11624" spans="1:4" x14ac:dyDescent="0.3">
      <c r="A11624">
        <v>280985</v>
      </c>
      <c r="B11624" t="s">
        <v>128</v>
      </c>
      <c r="C11624">
        <v>3</v>
      </c>
      <c r="D11624" s="2">
        <v>44311.318115491456</v>
      </c>
    </row>
    <row r="11625" spans="1:4" x14ac:dyDescent="0.3">
      <c r="A11625">
        <v>281009</v>
      </c>
      <c r="B11625" t="s">
        <v>128</v>
      </c>
      <c r="C11625">
        <v>1</v>
      </c>
      <c r="D11625" s="2">
        <v>44312.31354408832</v>
      </c>
    </row>
    <row r="11626" spans="1:4" x14ac:dyDescent="0.3">
      <c r="A11626">
        <v>281012</v>
      </c>
      <c r="B11626" t="s">
        <v>128</v>
      </c>
      <c r="C11626">
        <v>2</v>
      </c>
      <c r="D11626" s="2">
        <v>44306.465184864675</v>
      </c>
    </row>
    <row r="11627" spans="1:4" x14ac:dyDescent="0.3">
      <c r="A11627">
        <v>281067</v>
      </c>
      <c r="B11627" t="s">
        <v>128</v>
      </c>
      <c r="C11627">
        <v>1</v>
      </c>
      <c r="D11627" s="2">
        <v>44372.717989992881</v>
      </c>
    </row>
    <row r="11628" spans="1:4" x14ac:dyDescent="0.3">
      <c r="A11628">
        <v>281073</v>
      </c>
      <c r="B11628" t="s">
        <v>128</v>
      </c>
      <c r="C11628">
        <v>4</v>
      </c>
      <c r="D11628" s="2">
        <v>44302.722677492879</v>
      </c>
    </row>
    <row r="11629" spans="1:4" x14ac:dyDescent="0.3">
      <c r="A11629">
        <v>281078</v>
      </c>
      <c r="B11629" t="s">
        <v>128</v>
      </c>
      <c r="C11629">
        <v>0</v>
      </c>
      <c r="D11629" s="2">
        <v>44367.574130056979</v>
      </c>
    </row>
    <row r="11630" spans="1:4" x14ac:dyDescent="0.3">
      <c r="A11630">
        <v>281079</v>
      </c>
      <c r="B11630" t="s">
        <v>128</v>
      </c>
      <c r="C11630">
        <v>1</v>
      </c>
      <c r="D11630" s="2">
        <v>44378.665498539885</v>
      </c>
    </row>
    <row r="11631" spans="1:4" x14ac:dyDescent="0.3">
      <c r="A11631">
        <v>281085</v>
      </c>
      <c r="B11631" t="s">
        <v>128</v>
      </c>
      <c r="C11631">
        <v>2</v>
      </c>
      <c r="D11631" s="2">
        <v>44314.39820366809</v>
      </c>
    </row>
    <row r="11632" spans="1:4" x14ac:dyDescent="0.3">
      <c r="A11632">
        <v>281131</v>
      </c>
      <c r="B11632" t="s">
        <v>128</v>
      </c>
      <c r="C11632">
        <v>1</v>
      </c>
      <c r="D11632" s="2">
        <v>44373.178680306271</v>
      </c>
    </row>
    <row r="11633" spans="1:4" x14ac:dyDescent="0.3">
      <c r="A11633">
        <v>281138</v>
      </c>
      <c r="B11633" t="s">
        <v>128</v>
      </c>
      <c r="C11633">
        <v>1</v>
      </c>
      <c r="D11633" s="2">
        <v>44292.960612215102</v>
      </c>
    </row>
    <row r="11634" spans="1:4" x14ac:dyDescent="0.3">
      <c r="A11634">
        <v>281148</v>
      </c>
      <c r="B11634" t="s">
        <v>128</v>
      </c>
      <c r="C11634">
        <v>0</v>
      </c>
      <c r="D11634" s="2">
        <v>44374.359651103994</v>
      </c>
    </row>
    <row r="11635" spans="1:4" x14ac:dyDescent="0.3">
      <c r="A11635">
        <v>281174</v>
      </c>
      <c r="B11635" t="s">
        <v>128</v>
      </c>
      <c r="C11635">
        <v>1</v>
      </c>
      <c r="D11635" s="2">
        <v>44310.505033938745</v>
      </c>
    </row>
    <row r="11636" spans="1:4" x14ac:dyDescent="0.3">
      <c r="A11636">
        <v>281188</v>
      </c>
      <c r="B11636" t="s">
        <v>128</v>
      </c>
      <c r="C11636">
        <v>1</v>
      </c>
      <c r="D11636" s="2">
        <v>44342.700630484331</v>
      </c>
    </row>
    <row r="11637" spans="1:4" x14ac:dyDescent="0.3">
      <c r="A11637">
        <v>281190</v>
      </c>
      <c r="B11637" t="s">
        <v>128</v>
      </c>
      <c r="C11637">
        <v>0</v>
      </c>
      <c r="D11637" s="2">
        <v>44303.97285153134</v>
      </c>
    </row>
    <row r="11638" spans="1:4" x14ac:dyDescent="0.3">
      <c r="A11638">
        <v>281194</v>
      </c>
      <c r="B11638" t="s">
        <v>128</v>
      </c>
      <c r="C11638">
        <v>2</v>
      </c>
      <c r="D11638" s="2">
        <v>44308.964805733624</v>
      </c>
    </row>
    <row r="11639" spans="1:4" x14ac:dyDescent="0.3">
      <c r="A11639">
        <v>281202</v>
      </c>
      <c r="B11639" t="s">
        <v>128</v>
      </c>
      <c r="C11639">
        <v>1</v>
      </c>
      <c r="D11639" s="2">
        <v>44370.124015633904</v>
      </c>
    </row>
    <row r="11640" spans="1:4" x14ac:dyDescent="0.3">
      <c r="A11640">
        <v>281204</v>
      </c>
      <c r="B11640" t="s">
        <v>128</v>
      </c>
      <c r="C11640">
        <v>3</v>
      </c>
      <c r="D11640" s="2">
        <v>44340.631963853273</v>
      </c>
    </row>
    <row r="11641" spans="1:4" x14ac:dyDescent="0.3">
      <c r="A11641">
        <v>281235</v>
      </c>
      <c r="B11641" t="s">
        <v>128</v>
      </c>
      <c r="C11641">
        <v>1</v>
      </c>
      <c r="D11641" s="2">
        <v>44315.509001282051</v>
      </c>
    </row>
    <row r="11642" spans="1:4" x14ac:dyDescent="0.3">
      <c r="A11642">
        <v>281245</v>
      </c>
      <c r="B11642" t="s">
        <v>128</v>
      </c>
      <c r="C11642">
        <v>2</v>
      </c>
      <c r="D11642" s="2">
        <v>44377.014226816238</v>
      </c>
    </row>
    <row r="11643" spans="1:4" x14ac:dyDescent="0.3">
      <c r="A11643">
        <v>281287</v>
      </c>
      <c r="B11643" t="s">
        <v>128</v>
      </c>
      <c r="C11643">
        <v>0</v>
      </c>
      <c r="D11643" s="2">
        <v>44358.334573112537</v>
      </c>
    </row>
    <row r="11644" spans="1:4" x14ac:dyDescent="0.3">
      <c r="A11644">
        <v>281297</v>
      </c>
      <c r="B11644" t="s">
        <v>128</v>
      </c>
      <c r="C11644">
        <v>9</v>
      </c>
      <c r="D11644" s="2">
        <v>44323.583906196589</v>
      </c>
    </row>
    <row r="11645" spans="1:4" x14ac:dyDescent="0.3">
      <c r="A11645">
        <v>281318</v>
      </c>
      <c r="B11645" t="s">
        <v>128</v>
      </c>
      <c r="C11645">
        <v>3</v>
      </c>
      <c r="D11645" s="2">
        <v>44357.102258760679</v>
      </c>
    </row>
    <row r="11646" spans="1:4" x14ac:dyDescent="0.3">
      <c r="A11646">
        <v>281320</v>
      </c>
      <c r="B11646" t="s">
        <v>128</v>
      </c>
      <c r="C11646">
        <v>1</v>
      </c>
      <c r="D11646" s="2">
        <v>44303.227500819085</v>
      </c>
    </row>
    <row r="11647" spans="1:4" x14ac:dyDescent="0.3">
      <c r="A11647">
        <v>281322</v>
      </c>
      <c r="B11647" t="s">
        <v>128</v>
      </c>
      <c r="C11647">
        <v>3</v>
      </c>
      <c r="D11647" s="2">
        <v>44376.821074465814</v>
      </c>
    </row>
    <row r="11648" spans="1:4" x14ac:dyDescent="0.3">
      <c r="A11648">
        <v>281414</v>
      </c>
      <c r="B11648" t="s">
        <v>128</v>
      </c>
      <c r="C11648">
        <v>3</v>
      </c>
      <c r="D11648" s="2">
        <v>44364.506031410252</v>
      </c>
    </row>
    <row r="11649" spans="1:4" x14ac:dyDescent="0.3">
      <c r="A11649">
        <v>281427</v>
      </c>
      <c r="B11649" t="s">
        <v>128</v>
      </c>
      <c r="C11649">
        <v>3</v>
      </c>
      <c r="D11649" s="2">
        <v>44292.403948361825</v>
      </c>
    </row>
    <row r="11650" spans="1:4" x14ac:dyDescent="0.3">
      <c r="A11650">
        <v>281434</v>
      </c>
      <c r="B11650" t="s">
        <v>128</v>
      </c>
      <c r="C11650">
        <v>3</v>
      </c>
      <c r="D11650" s="2">
        <v>44315.374888319086</v>
      </c>
    </row>
    <row r="11651" spans="1:4" x14ac:dyDescent="0.3">
      <c r="A11651">
        <v>281469</v>
      </c>
      <c r="B11651" t="s">
        <v>128</v>
      </c>
      <c r="C11651">
        <v>-5</v>
      </c>
      <c r="D11651" s="2">
        <v>44354.838394337603</v>
      </c>
    </row>
    <row r="11652" spans="1:4" x14ac:dyDescent="0.3">
      <c r="A11652">
        <v>281500</v>
      </c>
      <c r="B11652" t="s">
        <v>128</v>
      </c>
      <c r="C11652">
        <v>2</v>
      </c>
      <c r="D11652" s="2">
        <v>44308.685945512821</v>
      </c>
    </row>
    <row r="11653" spans="1:4" x14ac:dyDescent="0.3">
      <c r="A11653">
        <v>281513</v>
      </c>
      <c r="B11653" t="s">
        <v>128</v>
      </c>
      <c r="C11653">
        <v>1</v>
      </c>
      <c r="D11653" s="2">
        <v>44344.309836324792</v>
      </c>
    </row>
    <row r="11654" spans="1:4" x14ac:dyDescent="0.3">
      <c r="A11654">
        <v>281541</v>
      </c>
      <c r="B11654" t="s">
        <v>128</v>
      </c>
      <c r="C11654">
        <v>3</v>
      </c>
      <c r="D11654" s="2">
        <v>44299.421737642449</v>
      </c>
    </row>
    <row r="11655" spans="1:4" x14ac:dyDescent="0.3">
      <c r="A11655">
        <v>281558</v>
      </c>
      <c r="B11655" t="s">
        <v>128</v>
      </c>
      <c r="C11655">
        <v>2</v>
      </c>
      <c r="D11655" s="2">
        <v>44340.462273575504</v>
      </c>
    </row>
    <row r="11656" spans="1:4" x14ac:dyDescent="0.3">
      <c r="A11656">
        <v>281590</v>
      </c>
      <c r="B11656" t="s">
        <v>128</v>
      </c>
      <c r="C11656">
        <v>0</v>
      </c>
      <c r="D11656" s="2">
        <v>44301.119361289173</v>
      </c>
    </row>
    <row r="11657" spans="1:4" x14ac:dyDescent="0.3">
      <c r="A11657">
        <v>281616</v>
      </c>
      <c r="B11657" t="s">
        <v>128</v>
      </c>
      <c r="C11657">
        <v>5</v>
      </c>
      <c r="D11657" s="2">
        <v>44317.863678418806</v>
      </c>
    </row>
    <row r="11658" spans="1:4" x14ac:dyDescent="0.3">
      <c r="A11658">
        <v>281622</v>
      </c>
      <c r="B11658" t="s">
        <v>128</v>
      </c>
      <c r="C11658">
        <v>1</v>
      </c>
      <c r="D11658" s="2">
        <v>44340.00315178062</v>
      </c>
    </row>
    <row r="11659" spans="1:4" x14ac:dyDescent="0.3">
      <c r="A11659">
        <v>281634</v>
      </c>
      <c r="B11659" t="s">
        <v>128</v>
      </c>
      <c r="C11659">
        <v>1</v>
      </c>
      <c r="D11659" s="2">
        <v>44358.288335541307</v>
      </c>
    </row>
    <row r="11660" spans="1:4" x14ac:dyDescent="0.3">
      <c r="A11660">
        <v>281667</v>
      </c>
      <c r="B11660" t="s">
        <v>128</v>
      </c>
      <c r="C11660">
        <v>1</v>
      </c>
      <c r="D11660" s="2">
        <v>44317.24292126068</v>
      </c>
    </row>
    <row r="11661" spans="1:4" x14ac:dyDescent="0.3">
      <c r="A11661">
        <v>281672</v>
      </c>
      <c r="B11661" t="s">
        <v>128</v>
      </c>
      <c r="C11661">
        <v>12</v>
      </c>
      <c r="D11661" s="2">
        <v>44287.690393019941</v>
      </c>
    </row>
    <row r="11662" spans="1:4" x14ac:dyDescent="0.3">
      <c r="A11662">
        <v>281677</v>
      </c>
      <c r="B11662" t="s">
        <v>128</v>
      </c>
      <c r="C11662">
        <v>3</v>
      </c>
      <c r="D11662" s="2">
        <v>44371.94851153846</v>
      </c>
    </row>
    <row r="11663" spans="1:4" x14ac:dyDescent="0.3">
      <c r="A11663">
        <v>281736</v>
      </c>
      <c r="B11663" t="s">
        <v>128</v>
      </c>
      <c r="C11663">
        <v>0</v>
      </c>
      <c r="D11663" s="2">
        <v>44342.171723041312</v>
      </c>
    </row>
    <row r="11664" spans="1:4" x14ac:dyDescent="0.3">
      <c r="A11664">
        <v>281744</v>
      </c>
      <c r="B11664" t="s">
        <v>128</v>
      </c>
      <c r="C11664">
        <v>1</v>
      </c>
      <c r="D11664" s="2">
        <v>44338.072754024215</v>
      </c>
    </row>
    <row r="11665" spans="1:4" x14ac:dyDescent="0.3">
      <c r="A11665">
        <v>281811</v>
      </c>
      <c r="B11665" t="s">
        <v>128</v>
      </c>
      <c r="C11665">
        <v>0</v>
      </c>
      <c r="D11665" s="2">
        <v>44372.117660363248</v>
      </c>
    </row>
    <row r="11666" spans="1:4" x14ac:dyDescent="0.3">
      <c r="A11666">
        <v>281844</v>
      </c>
      <c r="B11666" t="s">
        <v>128</v>
      </c>
      <c r="C11666">
        <v>0</v>
      </c>
      <c r="D11666" s="2">
        <v>44392.967006410254</v>
      </c>
    </row>
    <row r="11667" spans="1:4" x14ac:dyDescent="0.3">
      <c r="A11667">
        <v>281871</v>
      </c>
      <c r="B11667" t="s">
        <v>128</v>
      </c>
      <c r="C11667">
        <v>7</v>
      </c>
      <c r="D11667" s="2">
        <v>44375.666037678064</v>
      </c>
    </row>
    <row r="11668" spans="1:4" x14ac:dyDescent="0.3">
      <c r="A11668">
        <v>281885</v>
      </c>
      <c r="B11668" t="s">
        <v>128</v>
      </c>
      <c r="C11668">
        <v>1</v>
      </c>
      <c r="D11668" s="2">
        <v>44376.000041595442</v>
      </c>
    </row>
    <row r="11669" spans="1:4" x14ac:dyDescent="0.3">
      <c r="A11669">
        <v>281900</v>
      </c>
      <c r="B11669" t="s">
        <v>128</v>
      </c>
      <c r="C11669">
        <v>2</v>
      </c>
      <c r="D11669" s="2">
        <v>44371.851653418809</v>
      </c>
    </row>
    <row r="11670" spans="1:4" x14ac:dyDescent="0.3">
      <c r="A11670">
        <v>281908</v>
      </c>
      <c r="B11670" t="s">
        <v>128</v>
      </c>
      <c r="C11670">
        <v>0</v>
      </c>
      <c r="D11670" s="2">
        <v>44312.377965242165</v>
      </c>
    </row>
    <row r="11671" spans="1:4" x14ac:dyDescent="0.3">
      <c r="A11671">
        <v>281920</v>
      </c>
      <c r="B11671" t="s">
        <v>128</v>
      </c>
      <c r="C11671">
        <v>1</v>
      </c>
      <c r="D11671" s="2">
        <v>44371.822701068377</v>
      </c>
    </row>
    <row r="11672" spans="1:4" x14ac:dyDescent="0.3">
      <c r="A11672">
        <v>281921</v>
      </c>
      <c r="B11672" t="s">
        <v>128</v>
      </c>
      <c r="C11672">
        <v>1</v>
      </c>
      <c r="D11672" s="2">
        <v>44372.082594622509</v>
      </c>
    </row>
    <row r="11673" spans="1:4" x14ac:dyDescent="0.3">
      <c r="A11673">
        <v>281939</v>
      </c>
      <c r="B11673" t="s">
        <v>128</v>
      </c>
      <c r="C11673">
        <v>2</v>
      </c>
      <c r="D11673" s="2">
        <v>44297.289619123934</v>
      </c>
    </row>
    <row r="11674" spans="1:4" x14ac:dyDescent="0.3">
      <c r="A11674">
        <v>282026</v>
      </c>
      <c r="B11674" t="s">
        <v>128</v>
      </c>
      <c r="C11674">
        <v>0</v>
      </c>
      <c r="D11674" s="2">
        <v>44342.982137428779</v>
      </c>
    </row>
    <row r="11675" spans="1:4" x14ac:dyDescent="0.3">
      <c r="A11675">
        <v>282055</v>
      </c>
      <c r="B11675" t="s">
        <v>128</v>
      </c>
      <c r="C11675">
        <v>1</v>
      </c>
      <c r="D11675" s="2">
        <v>44295.259424964381</v>
      </c>
    </row>
    <row r="11676" spans="1:4" x14ac:dyDescent="0.3">
      <c r="A11676">
        <v>282067</v>
      </c>
      <c r="B11676" t="s">
        <v>128</v>
      </c>
      <c r="C11676">
        <v>0</v>
      </c>
      <c r="D11676" s="2">
        <v>44372.074540918809</v>
      </c>
    </row>
    <row r="11677" spans="1:4" x14ac:dyDescent="0.3">
      <c r="A11677">
        <v>282086</v>
      </c>
      <c r="B11677" t="s">
        <v>128</v>
      </c>
      <c r="C11677">
        <v>1</v>
      </c>
      <c r="D11677" s="2">
        <v>44345.188664992878</v>
      </c>
    </row>
    <row r="11678" spans="1:4" x14ac:dyDescent="0.3">
      <c r="A11678">
        <v>282105</v>
      </c>
      <c r="B11678" t="s">
        <v>128</v>
      </c>
      <c r="C11678">
        <v>0</v>
      </c>
      <c r="D11678" s="2">
        <v>44344.397702065529</v>
      </c>
    </row>
    <row r="11679" spans="1:4" x14ac:dyDescent="0.3">
      <c r="A11679">
        <v>282120</v>
      </c>
      <c r="B11679" t="s">
        <v>128</v>
      </c>
      <c r="C11679">
        <v>0</v>
      </c>
      <c r="D11679" s="2">
        <v>44327.141072649574</v>
      </c>
    </row>
    <row r="11680" spans="1:4" x14ac:dyDescent="0.3">
      <c r="A11680">
        <v>282134</v>
      </c>
      <c r="B11680" t="s">
        <v>128</v>
      </c>
      <c r="C11680">
        <v>0</v>
      </c>
      <c r="D11680" s="2">
        <v>44307.820789992882</v>
      </c>
    </row>
    <row r="11681" spans="1:4" x14ac:dyDescent="0.3">
      <c r="A11681">
        <v>282163</v>
      </c>
      <c r="B11681" t="s">
        <v>128</v>
      </c>
      <c r="C11681">
        <v>1</v>
      </c>
      <c r="D11681" s="2">
        <v>44288.403308938752</v>
      </c>
    </row>
    <row r="11682" spans="1:4" x14ac:dyDescent="0.3">
      <c r="A11682">
        <v>282180</v>
      </c>
      <c r="B11682" t="s">
        <v>128</v>
      </c>
      <c r="C11682">
        <v>1</v>
      </c>
      <c r="D11682" s="2">
        <v>44310.225937393159</v>
      </c>
    </row>
    <row r="11683" spans="1:4" x14ac:dyDescent="0.3">
      <c r="A11683">
        <v>282188</v>
      </c>
      <c r="B11683" t="s">
        <v>128</v>
      </c>
      <c r="C11683">
        <v>2</v>
      </c>
      <c r="D11683" s="2">
        <v>44368.7671295584</v>
      </c>
    </row>
    <row r="11684" spans="1:4" x14ac:dyDescent="0.3">
      <c r="A11684">
        <v>282205</v>
      </c>
      <c r="B11684" t="s">
        <v>128</v>
      </c>
      <c r="C11684">
        <v>8</v>
      </c>
      <c r="D11684" s="2">
        <v>44344.740438532768</v>
      </c>
    </row>
    <row r="11685" spans="1:4" x14ac:dyDescent="0.3">
      <c r="A11685">
        <v>282272</v>
      </c>
      <c r="B11685" t="s">
        <v>128</v>
      </c>
      <c r="C11685">
        <v>-4</v>
      </c>
      <c r="D11685" s="2">
        <v>44309.710640206555</v>
      </c>
    </row>
    <row r="11686" spans="1:4" x14ac:dyDescent="0.3">
      <c r="A11686">
        <v>282391</v>
      </c>
      <c r="B11686" t="s">
        <v>128</v>
      </c>
      <c r="C11686">
        <v>0</v>
      </c>
      <c r="D11686" s="2">
        <v>44371.870401246437</v>
      </c>
    </row>
    <row r="11687" spans="1:4" x14ac:dyDescent="0.3">
      <c r="A11687">
        <v>282400</v>
      </c>
      <c r="B11687" t="s">
        <v>128</v>
      </c>
      <c r="C11687">
        <v>0</v>
      </c>
      <c r="D11687" s="2">
        <v>44315.580961716521</v>
      </c>
    </row>
    <row r="11688" spans="1:4" x14ac:dyDescent="0.3">
      <c r="A11688">
        <v>282403</v>
      </c>
      <c r="B11688" t="s">
        <v>128</v>
      </c>
      <c r="C11688">
        <v>1</v>
      </c>
      <c r="D11688" s="2">
        <v>44362.139851780623</v>
      </c>
    </row>
    <row r="11689" spans="1:4" x14ac:dyDescent="0.3">
      <c r="A11689">
        <v>282419</v>
      </c>
      <c r="B11689" t="s">
        <v>128</v>
      </c>
      <c r="C11689">
        <v>3</v>
      </c>
      <c r="D11689" s="2">
        <v>44343.418520049861</v>
      </c>
    </row>
    <row r="11690" spans="1:4" x14ac:dyDescent="0.3">
      <c r="A11690">
        <v>282443</v>
      </c>
      <c r="B11690" t="s">
        <v>128</v>
      </c>
      <c r="C11690">
        <v>1</v>
      </c>
      <c r="D11690" s="2">
        <v>44313.706788888892</v>
      </c>
    </row>
    <row r="11691" spans="1:4" x14ac:dyDescent="0.3">
      <c r="A11691">
        <v>282444</v>
      </c>
      <c r="B11691" t="s">
        <v>128</v>
      </c>
      <c r="C11691">
        <v>2</v>
      </c>
      <c r="D11691" s="2">
        <v>44343.011722827636</v>
      </c>
    </row>
    <row r="11692" spans="1:4" x14ac:dyDescent="0.3">
      <c r="A11692">
        <v>282465</v>
      </c>
      <c r="B11692" t="s">
        <v>128</v>
      </c>
      <c r="C11692">
        <v>2</v>
      </c>
      <c r="D11692" s="2">
        <v>44428.059647400289</v>
      </c>
    </row>
    <row r="11693" spans="1:4" x14ac:dyDescent="0.3">
      <c r="A11693">
        <v>282477</v>
      </c>
      <c r="B11693" t="s">
        <v>128</v>
      </c>
      <c r="C11693">
        <v>1</v>
      </c>
      <c r="D11693" s="2">
        <v>44373.89925206553</v>
      </c>
    </row>
    <row r="11694" spans="1:4" x14ac:dyDescent="0.3">
      <c r="A11694">
        <v>282522</v>
      </c>
      <c r="B11694" t="s">
        <v>128</v>
      </c>
      <c r="C11694">
        <v>3</v>
      </c>
      <c r="D11694" s="2">
        <v>44340.509004095438</v>
      </c>
    </row>
    <row r="11695" spans="1:4" x14ac:dyDescent="0.3">
      <c r="A11695">
        <v>282541</v>
      </c>
      <c r="B11695" t="s">
        <v>128</v>
      </c>
      <c r="C11695">
        <v>2</v>
      </c>
      <c r="D11695" s="2">
        <v>44372.900263141026</v>
      </c>
    </row>
    <row r="11696" spans="1:4" x14ac:dyDescent="0.3">
      <c r="A11696">
        <v>282570</v>
      </c>
      <c r="B11696" t="s">
        <v>128</v>
      </c>
      <c r="C11696">
        <v>1</v>
      </c>
      <c r="D11696" s="2">
        <v>44399.739280235044</v>
      </c>
    </row>
    <row r="11697" spans="1:4" x14ac:dyDescent="0.3">
      <c r="A11697">
        <v>282584</v>
      </c>
      <c r="B11697" t="s">
        <v>128</v>
      </c>
      <c r="C11697">
        <v>1</v>
      </c>
      <c r="D11697" s="2">
        <v>44329.720110327638</v>
      </c>
    </row>
    <row r="11698" spans="1:4" x14ac:dyDescent="0.3">
      <c r="A11698">
        <v>282594</v>
      </c>
      <c r="B11698" t="s">
        <v>128</v>
      </c>
      <c r="C11698">
        <v>3</v>
      </c>
      <c r="D11698" s="2">
        <v>44345.736839031342</v>
      </c>
    </row>
    <row r="11699" spans="1:4" x14ac:dyDescent="0.3">
      <c r="A11699">
        <v>282650</v>
      </c>
      <c r="B11699" t="s">
        <v>128</v>
      </c>
      <c r="C11699">
        <v>2</v>
      </c>
      <c r="D11699" s="2">
        <v>44357.211724430199</v>
      </c>
    </row>
    <row r="11700" spans="1:4" x14ac:dyDescent="0.3">
      <c r="A11700">
        <v>282673</v>
      </c>
      <c r="B11700" t="s">
        <v>128</v>
      </c>
      <c r="C11700">
        <v>3</v>
      </c>
      <c r="D11700" s="2">
        <v>44312.469562642451</v>
      </c>
    </row>
    <row r="11701" spans="1:4" x14ac:dyDescent="0.3">
      <c r="A11701">
        <v>282695</v>
      </c>
      <c r="B11701" t="s">
        <v>128</v>
      </c>
      <c r="C11701">
        <v>1</v>
      </c>
      <c r="D11701" s="2">
        <v>44326.847656196587</v>
      </c>
    </row>
    <row r="11702" spans="1:4" x14ac:dyDescent="0.3">
      <c r="A11702">
        <v>282711</v>
      </c>
      <c r="B11702" t="s">
        <v>128</v>
      </c>
      <c r="C11702">
        <v>2</v>
      </c>
      <c r="D11702" s="2">
        <v>44303.051347400287</v>
      </c>
    </row>
    <row r="11703" spans="1:4" x14ac:dyDescent="0.3">
      <c r="A11703">
        <v>282724</v>
      </c>
      <c r="B11703" t="s">
        <v>128</v>
      </c>
      <c r="C11703">
        <v>1</v>
      </c>
      <c r="D11703" s="2">
        <v>44344.08598368946</v>
      </c>
    </row>
    <row r="11704" spans="1:4" x14ac:dyDescent="0.3">
      <c r="A11704">
        <v>282759</v>
      </c>
      <c r="B11704" t="s">
        <v>128</v>
      </c>
      <c r="C11704">
        <v>3</v>
      </c>
      <c r="D11704" s="2">
        <v>44304.82191712963</v>
      </c>
    </row>
    <row r="11705" spans="1:4" x14ac:dyDescent="0.3">
      <c r="A11705">
        <v>282829</v>
      </c>
      <c r="B11705" t="s">
        <v>128</v>
      </c>
      <c r="C11705">
        <v>8</v>
      </c>
      <c r="D11705" s="2">
        <v>44312.309379059829</v>
      </c>
    </row>
    <row r="11706" spans="1:4" x14ac:dyDescent="0.3">
      <c r="A11706">
        <v>282869</v>
      </c>
      <c r="B11706" t="s">
        <v>128</v>
      </c>
      <c r="C11706">
        <v>2</v>
      </c>
      <c r="D11706" s="2">
        <v>44310.743020975788</v>
      </c>
    </row>
    <row r="11707" spans="1:4" x14ac:dyDescent="0.3">
      <c r="A11707">
        <v>282877</v>
      </c>
      <c r="B11707" t="s">
        <v>128</v>
      </c>
      <c r="C11707">
        <v>3</v>
      </c>
      <c r="D11707" s="2">
        <v>44312.968701103993</v>
      </c>
    </row>
    <row r="11708" spans="1:4" x14ac:dyDescent="0.3">
      <c r="A11708">
        <v>282919</v>
      </c>
      <c r="B11708" t="s">
        <v>128</v>
      </c>
      <c r="C11708">
        <v>1</v>
      </c>
      <c r="D11708" s="2">
        <v>44310.549303846157</v>
      </c>
    </row>
    <row r="11709" spans="1:4" x14ac:dyDescent="0.3">
      <c r="A11709">
        <v>282943</v>
      </c>
      <c r="B11709" t="s">
        <v>128</v>
      </c>
      <c r="C11709">
        <v>-8</v>
      </c>
      <c r="D11709" s="2">
        <v>44322.43449440883</v>
      </c>
    </row>
    <row r="11710" spans="1:4" x14ac:dyDescent="0.3">
      <c r="A11710">
        <v>282964</v>
      </c>
      <c r="B11710" t="s">
        <v>128</v>
      </c>
      <c r="C11710">
        <v>2</v>
      </c>
      <c r="D11710" s="2">
        <v>44295.948667058408</v>
      </c>
    </row>
    <row r="11711" spans="1:4" x14ac:dyDescent="0.3">
      <c r="A11711">
        <v>283023</v>
      </c>
      <c r="B11711" t="s">
        <v>128</v>
      </c>
      <c r="C11711">
        <v>1</v>
      </c>
      <c r="D11711" s="2">
        <v>44340.615536716527</v>
      </c>
    </row>
    <row r="11712" spans="1:4" x14ac:dyDescent="0.3">
      <c r="A11712">
        <v>283024</v>
      </c>
      <c r="B11712" t="s">
        <v>128</v>
      </c>
      <c r="C11712">
        <v>1</v>
      </c>
      <c r="D11712" s="2">
        <v>44388.694239280623</v>
      </c>
    </row>
    <row r="11713" spans="1:4" x14ac:dyDescent="0.3">
      <c r="A11713">
        <v>283034</v>
      </c>
      <c r="B11713" t="s">
        <v>128</v>
      </c>
      <c r="C11713">
        <v>1</v>
      </c>
      <c r="D11713" s="2">
        <v>44372.004681196588</v>
      </c>
    </row>
    <row r="11714" spans="1:4" x14ac:dyDescent="0.3">
      <c r="A11714">
        <v>283042</v>
      </c>
      <c r="B11714" t="s">
        <v>128</v>
      </c>
      <c r="C11714">
        <v>1</v>
      </c>
      <c r="D11714" s="2">
        <v>44307.822984579776</v>
      </c>
    </row>
    <row r="11715" spans="1:4" x14ac:dyDescent="0.3">
      <c r="A11715">
        <v>283089</v>
      </c>
      <c r="B11715" t="s">
        <v>128</v>
      </c>
      <c r="C11715">
        <v>2</v>
      </c>
      <c r="D11715" s="2">
        <v>44421.350972435896</v>
      </c>
    </row>
    <row r="11716" spans="1:4" x14ac:dyDescent="0.3">
      <c r="A11716">
        <v>283101</v>
      </c>
      <c r="B11716" t="s">
        <v>128</v>
      </c>
      <c r="C11716">
        <v>3</v>
      </c>
      <c r="D11716" s="2">
        <v>44317.443968874635</v>
      </c>
    </row>
    <row r="11717" spans="1:4" x14ac:dyDescent="0.3">
      <c r="A11717">
        <v>283109</v>
      </c>
      <c r="B11717" t="s">
        <v>128</v>
      </c>
      <c r="C11717">
        <v>6</v>
      </c>
      <c r="D11717" s="2">
        <v>44298.993176353273</v>
      </c>
    </row>
    <row r="11718" spans="1:4" x14ac:dyDescent="0.3">
      <c r="A11718">
        <v>283118</v>
      </c>
      <c r="B11718" t="s">
        <v>128</v>
      </c>
      <c r="C11718">
        <v>2</v>
      </c>
      <c r="D11718" s="2">
        <v>44298.25125737179</v>
      </c>
    </row>
    <row r="11719" spans="1:4" x14ac:dyDescent="0.3">
      <c r="A11719">
        <v>283148</v>
      </c>
      <c r="B11719" t="s">
        <v>128</v>
      </c>
      <c r="C11719">
        <v>3</v>
      </c>
      <c r="D11719" s="2">
        <v>44315.631049216528</v>
      </c>
    </row>
    <row r="11720" spans="1:4" x14ac:dyDescent="0.3">
      <c r="A11720">
        <v>283198</v>
      </c>
      <c r="B11720" t="s">
        <v>128</v>
      </c>
      <c r="C11720">
        <v>0</v>
      </c>
      <c r="D11720" s="2">
        <v>44404.853918447297</v>
      </c>
    </row>
    <row r="11721" spans="1:4" x14ac:dyDescent="0.3">
      <c r="A11721">
        <v>283216</v>
      </c>
      <c r="B11721" t="s">
        <v>128</v>
      </c>
      <c r="C11721">
        <v>2</v>
      </c>
      <c r="D11721" s="2">
        <v>44313.275069871794</v>
      </c>
    </row>
    <row r="11722" spans="1:4" x14ac:dyDescent="0.3">
      <c r="A11722">
        <v>283265</v>
      </c>
      <c r="B11722" t="s">
        <v>128</v>
      </c>
      <c r="C11722">
        <v>1</v>
      </c>
      <c r="D11722" s="2">
        <v>44362.846435256411</v>
      </c>
    </row>
    <row r="11723" spans="1:4" x14ac:dyDescent="0.3">
      <c r="A11723">
        <v>283278</v>
      </c>
      <c r="B11723" t="s">
        <v>128</v>
      </c>
      <c r="C11723">
        <v>1</v>
      </c>
      <c r="D11723" s="2">
        <v>44362.443458725073</v>
      </c>
    </row>
    <row r="11724" spans="1:4" x14ac:dyDescent="0.3">
      <c r="A11724">
        <v>283317</v>
      </c>
      <c r="B11724" t="s">
        <v>128</v>
      </c>
      <c r="C11724">
        <v>1</v>
      </c>
      <c r="D11724" s="2">
        <v>44327.920919159544</v>
      </c>
    </row>
    <row r="11725" spans="1:4" x14ac:dyDescent="0.3">
      <c r="A11725">
        <v>283333</v>
      </c>
      <c r="B11725" t="s">
        <v>128</v>
      </c>
      <c r="C11725">
        <v>1</v>
      </c>
      <c r="D11725" s="2">
        <v>44312.228452207972</v>
      </c>
    </row>
    <row r="11726" spans="1:4" x14ac:dyDescent="0.3">
      <c r="A11726">
        <v>283342</v>
      </c>
      <c r="B11726" t="s">
        <v>128</v>
      </c>
      <c r="C11726">
        <v>1</v>
      </c>
      <c r="D11726" s="2">
        <v>44372.501719123939</v>
      </c>
    </row>
    <row r="11727" spans="1:4" x14ac:dyDescent="0.3">
      <c r="A11727">
        <v>283351</v>
      </c>
      <c r="B11727" t="s">
        <v>128</v>
      </c>
      <c r="C11727">
        <v>2</v>
      </c>
      <c r="D11727" s="2">
        <v>44303.024299928773</v>
      </c>
    </row>
    <row r="11728" spans="1:4" x14ac:dyDescent="0.3">
      <c r="A11728">
        <v>283461</v>
      </c>
      <c r="B11728" t="s">
        <v>128</v>
      </c>
      <c r="C11728">
        <v>3</v>
      </c>
      <c r="D11728" s="2">
        <v>44343.925701103995</v>
      </c>
    </row>
    <row r="11729" spans="1:4" x14ac:dyDescent="0.3">
      <c r="A11729">
        <v>283470</v>
      </c>
      <c r="B11729" t="s">
        <v>128</v>
      </c>
      <c r="C11729">
        <v>3</v>
      </c>
      <c r="D11729" s="2">
        <v>44299.341256160966</v>
      </c>
    </row>
    <row r="11730" spans="1:4" x14ac:dyDescent="0.3">
      <c r="A11730">
        <v>283533</v>
      </c>
      <c r="B11730" t="s">
        <v>128</v>
      </c>
      <c r="C11730">
        <v>2</v>
      </c>
      <c r="D11730" s="2">
        <v>44344.679114280625</v>
      </c>
    </row>
    <row r="11731" spans="1:4" x14ac:dyDescent="0.3">
      <c r="A11731">
        <v>283559</v>
      </c>
      <c r="B11731" t="s">
        <v>128</v>
      </c>
      <c r="C11731">
        <v>0</v>
      </c>
      <c r="D11731" s="2">
        <v>44284.830800569805</v>
      </c>
    </row>
    <row r="11732" spans="1:4" x14ac:dyDescent="0.3">
      <c r="A11732">
        <v>283571</v>
      </c>
      <c r="B11732" t="s">
        <v>128</v>
      </c>
      <c r="C11732">
        <v>2</v>
      </c>
      <c r="D11732" s="2">
        <v>44308.835050854701</v>
      </c>
    </row>
    <row r="11733" spans="1:4" x14ac:dyDescent="0.3">
      <c r="A11733">
        <v>283587</v>
      </c>
      <c r="B11733" t="s">
        <v>128</v>
      </c>
      <c r="C11733">
        <v>2</v>
      </c>
      <c r="D11733" s="2">
        <v>44386.975737678069</v>
      </c>
    </row>
    <row r="11734" spans="1:4" x14ac:dyDescent="0.3">
      <c r="A11734">
        <v>283591</v>
      </c>
      <c r="B11734" t="s">
        <v>128</v>
      </c>
      <c r="C11734">
        <v>0</v>
      </c>
      <c r="D11734" s="2">
        <v>44286.418304985753</v>
      </c>
    </row>
    <row r="11735" spans="1:4" x14ac:dyDescent="0.3">
      <c r="A11735">
        <v>283600</v>
      </c>
      <c r="B11735" t="s">
        <v>128</v>
      </c>
      <c r="C11735">
        <v>3</v>
      </c>
      <c r="D11735" s="2">
        <v>44339.029045477211</v>
      </c>
    </row>
    <row r="11736" spans="1:4" x14ac:dyDescent="0.3">
      <c r="A11736">
        <v>283604</v>
      </c>
      <c r="B11736" t="s">
        <v>128</v>
      </c>
      <c r="C11736">
        <v>0</v>
      </c>
      <c r="D11736" s="2">
        <v>44393.201987891742</v>
      </c>
    </row>
    <row r="11737" spans="1:4" x14ac:dyDescent="0.3">
      <c r="A11737">
        <v>283618</v>
      </c>
      <c r="B11737" t="s">
        <v>128</v>
      </c>
      <c r="C11737">
        <v>2</v>
      </c>
      <c r="D11737" s="2">
        <v>44363.647693910258</v>
      </c>
    </row>
    <row r="11738" spans="1:4" x14ac:dyDescent="0.3">
      <c r="A11738">
        <v>283620</v>
      </c>
      <c r="B11738" t="s">
        <v>128</v>
      </c>
      <c r="C11738">
        <v>3</v>
      </c>
      <c r="D11738" s="2">
        <v>44333.47479188034</v>
      </c>
    </row>
    <row r="11739" spans="1:4" x14ac:dyDescent="0.3">
      <c r="A11739">
        <v>283633</v>
      </c>
      <c r="B11739" t="s">
        <v>128</v>
      </c>
      <c r="C11739">
        <v>1</v>
      </c>
      <c r="D11739" s="2">
        <v>44371.525262179493</v>
      </c>
    </row>
    <row r="11740" spans="1:4" x14ac:dyDescent="0.3">
      <c r="A11740">
        <v>283675</v>
      </c>
      <c r="B11740" t="s">
        <v>128</v>
      </c>
      <c r="C11740">
        <v>-1</v>
      </c>
      <c r="D11740" s="2">
        <v>44363.686831232197</v>
      </c>
    </row>
    <row r="11741" spans="1:4" x14ac:dyDescent="0.3">
      <c r="A11741">
        <v>283693</v>
      </c>
      <c r="B11741" t="s">
        <v>128</v>
      </c>
      <c r="C11741">
        <v>1</v>
      </c>
      <c r="D11741" s="2">
        <v>44374.174299038459</v>
      </c>
    </row>
    <row r="11742" spans="1:4" x14ac:dyDescent="0.3">
      <c r="A11742">
        <v>283717</v>
      </c>
      <c r="B11742" t="s">
        <v>128</v>
      </c>
      <c r="C11742">
        <v>2</v>
      </c>
      <c r="D11742" s="2">
        <v>44372.479787428776</v>
      </c>
    </row>
    <row r="11743" spans="1:4" x14ac:dyDescent="0.3">
      <c r="A11743">
        <v>283811</v>
      </c>
      <c r="B11743" t="s">
        <v>128</v>
      </c>
      <c r="C11743">
        <v>0</v>
      </c>
      <c r="D11743" s="2">
        <v>44342.738606160965</v>
      </c>
    </row>
    <row r="11744" spans="1:4" x14ac:dyDescent="0.3">
      <c r="A11744">
        <v>283861</v>
      </c>
      <c r="B11744" t="s">
        <v>128</v>
      </c>
      <c r="C11744">
        <v>3</v>
      </c>
      <c r="D11744" s="2">
        <v>44342.631330769233</v>
      </c>
    </row>
    <row r="11745" spans="1:4" x14ac:dyDescent="0.3">
      <c r="A11745">
        <v>283875</v>
      </c>
      <c r="B11745" t="s">
        <v>128</v>
      </c>
      <c r="C11745">
        <v>2</v>
      </c>
      <c r="D11745" s="2">
        <v>44386.071119088323</v>
      </c>
    </row>
    <row r="11746" spans="1:4" x14ac:dyDescent="0.3">
      <c r="A11746">
        <v>283881</v>
      </c>
      <c r="B11746" t="s">
        <v>128</v>
      </c>
      <c r="C11746">
        <v>0</v>
      </c>
      <c r="D11746" s="2">
        <v>44345.416587678068</v>
      </c>
    </row>
    <row r="11747" spans="1:4" x14ac:dyDescent="0.3">
      <c r="A11747">
        <v>283886</v>
      </c>
      <c r="B11747" t="s">
        <v>128</v>
      </c>
      <c r="C11747">
        <v>2</v>
      </c>
      <c r="D11747" s="2">
        <v>44339.725727706551</v>
      </c>
    </row>
    <row r="11748" spans="1:4" x14ac:dyDescent="0.3">
      <c r="A11748">
        <v>283957</v>
      </c>
      <c r="B11748" t="s">
        <v>128</v>
      </c>
      <c r="C11748">
        <v>2</v>
      </c>
      <c r="D11748" s="2">
        <v>44371.744977243594</v>
      </c>
    </row>
    <row r="11749" spans="1:4" x14ac:dyDescent="0.3">
      <c r="A11749">
        <v>283970</v>
      </c>
      <c r="B11749" t="s">
        <v>128</v>
      </c>
      <c r="C11749">
        <v>-8</v>
      </c>
      <c r="D11749" s="2">
        <v>44307.281889494305</v>
      </c>
    </row>
    <row r="11750" spans="1:4" x14ac:dyDescent="0.3">
      <c r="A11750">
        <v>284018</v>
      </c>
      <c r="B11750" t="s">
        <v>128</v>
      </c>
      <c r="C11750">
        <v>0</v>
      </c>
      <c r="D11750" s="2">
        <v>44312.228656196588</v>
      </c>
    </row>
    <row r="11751" spans="1:4" x14ac:dyDescent="0.3">
      <c r="A11751">
        <v>284025</v>
      </c>
      <c r="B11751" t="s">
        <v>128</v>
      </c>
      <c r="C11751">
        <v>2</v>
      </c>
      <c r="D11751" s="2">
        <v>44366.763137428774</v>
      </c>
    </row>
    <row r="11752" spans="1:4" x14ac:dyDescent="0.3">
      <c r="A11752">
        <v>284030</v>
      </c>
      <c r="B11752" t="s">
        <v>128</v>
      </c>
      <c r="C11752">
        <v>2</v>
      </c>
      <c r="D11752" s="2">
        <v>44311.36761246439</v>
      </c>
    </row>
    <row r="11753" spans="1:4" x14ac:dyDescent="0.3">
      <c r="A11753">
        <v>284039</v>
      </c>
      <c r="B11753" t="s">
        <v>128</v>
      </c>
      <c r="C11753">
        <v>12</v>
      </c>
      <c r="D11753" s="2">
        <v>44286.186844195159</v>
      </c>
    </row>
    <row r="11754" spans="1:4" x14ac:dyDescent="0.3">
      <c r="A11754">
        <v>284053</v>
      </c>
      <c r="B11754" t="s">
        <v>128</v>
      </c>
      <c r="C11754">
        <v>2</v>
      </c>
      <c r="D11754" s="2">
        <v>44407.816531410252</v>
      </c>
    </row>
    <row r="11755" spans="1:4" x14ac:dyDescent="0.3">
      <c r="A11755">
        <v>284062</v>
      </c>
      <c r="B11755" t="s">
        <v>128</v>
      </c>
      <c r="C11755">
        <v>2</v>
      </c>
      <c r="D11755" s="2">
        <v>44304.793957799149</v>
      </c>
    </row>
    <row r="11756" spans="1:4" x14ac:dyDescent="0.3">
      <c r="A11756">
        <v>284090</v>
      </c>
      <c r="B11756" t="s">
        <v>128</v>
      </c>
      <c r="C11756">
        <v>1</v>
      </c>
      <c r="D11756" s="2">
        <v>44345.489150890309</v>
      </c>
    </row>
    <row r="11757" spans="1:4" x14ac:dyDescent="0.3">
      <c r="A11757">
        <v>284109</v>
      </c>
      <c r="B11757" t="s">
        <v>128</v>
      </c>
      <c r="C11757">
        <v>7</v>
      </c>
      <c r="D11757" s="2">
        <v>44356.04184362536</v>
      </c>
    </row>
    <row r="11758" spans="1:4" x14ac:dyDescent="0.3">
      <c r="A11758">
        <v>284129</v>
      </c>
      <c r="B11758" t="s">
        <v>128</v>
      </c>
      <c r="C11758">
        <v>1</v>
      </c>
      <c r="D11758" s="2">
        <v>44342.910967129625</v>
      </c>
    </row>
    <row r="11759" spans="1:4" x14ac:dyDescent="0.3">
      <c r="A11759">
        <v>284195</v>
      </c>
      <c r="B11759" t="s">
        <v>128</v>
      </c>
      <c r="C11759">
        <v>2</v>
      </c>
      <c r="D11759" s="2">
        <v>44341.706755021369</v>
      </c>
    </row>
    <row r="11760" spans="1:4" x14ac:dyDescent="0.3">
      <c r="A11760">
        <v>284249</v>
      </c>
      <c r="B11760" t="s">
        <v>128</v>
      </c>
      <c r="C11760">
        <v>1</v>
      </c>
      <c r="D11760" s="2">
        <v>44309.112324643873</v>
      </c>
    </row>
    <row r="11761" spans="1:4" x14ac:dyDescent="0.3">
      <c r="A11761">
        <v>284254</v>
      </c>
      <c r="B11761" t="s">
        <v>128</v>
      </c>
      <c r="C11761">
        <v>2</v>
      </c>
      <c r="D11761" s="2">
        <v>44307.36861310542</v>
      </c>
    </row>
    <row r="11762" spans="1:4" x14ac:dyDescent="0.3">
      <c r="A11762">
        <v>284269</v>
      </c>
      <c r="B11762" t="s">
        <v>128</v>
      </c>
      <c r="C11762">
        <v>1</v>
      </c>
      <c r="D11762" s="2">
        <v>44339.354402065532</v>
      </c>
    </row>
    <row r="11763" spans="1:4" x14ac:dyDescent="0.3">
      <c r="A11763">
        <v>284314</v>
      </c>
      <c r="B11763" t="s">
        <v>128</v>
      </c>
      <c r="C11763">
        <v>2</v>
      </c>
      <c r="D11763" s="2">
        <v>44309.256109615388</v>
      </c>
    </row>
    <row r="11764" spans="1:4" x14ac:dyDescent="0.3">
      <c r="A11764">
        <v>284323</v>
      </c>
      <c r="B11764" t="s">
        <v>128</v>
      </c>
      <c r="C11764">
        <v>0</v>
      </c>
      <c r="D11764" s="2">
        <v>44345.775547827638</v>
      </c>
    </row>
    <row r="11765" spans="1:4" x14ac:dyDescent="0.3">
      <c r="A11765">
        <v>284325</v>
      </c>
      <c r="B11765" t="s">
        <v>128</v>
      </c>
      <c r="C11765">
        <v>2</v>
      </c>
      <c r="D11765" s="2">
        <v>44330.448215883196</v>
      </c>
    </row>
    <row r="11766" spans="1:4" x14ac:dyDescent="0.3">
      <c r="A11766">
        <v>284376</v>
      </c>
      <c r="B11766" t="s">
        <v>128</v>
      </c>
      <c r="C11766">
        <v>1</v>
      </c>
      <c r="D11766" s="2">
        <v>44309.254469836182</v>
      </c>
    </row>
    <row r="11767" spans="1:4" x14ac:dyDescent="0.3">
      <c r="A11767">
        <v>284388</v>
      </c>
      <c r="B11767" t="s">
        <v>128</v>
      </c>
      <c r="C11767">
        <v>1</v>
      </c>
      <c r="D11767" s="2">
        <v>44343.667358689454</v>
      </c>
    </row>
    <row r="11768" spans="1:4" x14ac:dyDescent="0.3">
      <c r="A11768">
        <v>284405</v>
      </c>
      <c r="B11768" t="s">
        <v>128</v>
      </c>
      <c r="C11768">
        <v>3</v>
      </c>
      <c r="D11768" s="2">
        <v>44407.404599679488</v>
      </c>
    </row>
    <row r="11769" spans="1:4" x14ac:dyDescent="0.3">
      <c r="A11769">
        <v>284419</v>
      </c>
      <c r="B11769" t="s">
        <v>128</v>
      </c>
      <c r="C11769">
        <v>0</v>
      </c>
      <c r="D11769" s="2">
        <v>44289.020800178063</v>
      </c>
    </row>
    <row r="11770" spans="1:4" x14ac:dyDescent="0.3">
      <c r="A11770">
        <v>284478</v>
      </c>
      <c r="B11770" t="s">
        <v>128</v>
      </c>
      <c r="C11770">
        <v>1</v>
      </c>
      <c r="D11770" s="2">
        <v>44385.705571509978</v>
      </c>
    </row>
    <row r="11771" spans="1:4" x14ac:dyDescent="0.3">
      <c r="A11771">
        <v>284492</v>
      </c>
      <c r="B11771" t="s">
        <v>128</v>
      </c>
      <c r="C11771">
        <v>-6</v>
      </c>
      <c r="D11771" s="2">
        <v>44375.719488390314</v>
      </c>
    </row>
    <row r="11772" spans="1:4" x14ac:dyDescent="0.3">
      <c r="A11772">
        <v>284504</v>
      </c>
      <c r="B11772" t="s">
        <v>128</v>
      </c>
      <c r="C11772">
        <v>-4</v>
      </c>
      <c r="D11772" s="2">
        <v>44340.319571474356</v>
      </c>
    </row>
    <row r="11773" spans="1:4" x14ac:dyDescent="0.3">
      <c r="A11773">
        <v>284505</v>
      </c>
      <c r="B11773" t="s">
        <v>128</v>
      </c>
      <c r="C11773">
        <v>-6</v>
      </c>
      <c r="D11773" s="2">
        <v>44373.653473967228</v>
      </c>
    </row>
    <row r="11774" spans="1:4" x14ac:dyDescent="0.3">
      <c r="A11774">
        <v>284555</v>
      </c>
      <c r="B11774" t="s">
        <v>128</v>
      </c>
      <c r="C11774">
        <v>2</v>
      </c>
      <c r="D11774" s="2">
        <v>44309.139703846158</v>
      </c>
    </row>
    <row r="11775" spans="1:4" x14ac:dyDescent="0.3">
      <c r="A11775">
        <v>284596</v>
      </c>
      <c r="B11775" t="s">
        <v>128</v>
      </c>
      <c r="C11775">
        <v>1</v>
      </c>
      <c r="D11775" s="2">
        <v>44349.652857799148</v>
      </c>
    </row>
    <row r="11776" spans="1:4" x14ac:dyDescent="0.3">
      <c r="A11776">
        <v>284602</v>
      </c>
      <c r="B11776" t="s">
        <v>128</v>
      </c>
      <c r="C11776">
        <v>1</v>
      </c>
      <c r="D11776" s="2">
        <v>44313.83871566951</v>
      </c>
    </row>
    <row r="11777" spans="1:4" x14ac:dyDescent="0.3">
      <c r="A11777">
        <v>284616</v>
      </c>
      <c r="B11777" t="s">
        <v>128</v>
      </c>
      <c r="C11777">
        <v>1</v>
      </c>
      <c r="D11777" s="2">
        <v>44310.636709188031</v>
      </c>
    </row>
    <row r="11778" spans="1:4" x14ac:dyDescent="0.3">
      <c r="A11778">
        <v>284620</v>
      </c>
      <c r="B11778" t="s">
        <v>128</v>
      </c>
      <c r="C11778">
        <v>0</v>
      </c>
      <c r="D11778" s="2">
        <v>44399.434284615381</v>
      </c>
    </row>
    <row r="11779" spans="1:4" x14ac:dyDescent="0.3">
      <c r="A11779">
        <v>284644</v>
      </c>
      <c r="B11779" t="s">
        <v>128</v>
      </c>
      <c r="C11779">
        <v>3</v>
      </c>
      <c r="D11779" s="2">
        <v>44300.640197150999</v>
      </c>
    </row>
    <row r="11780" spans="1:4" x14ac:dyDescent="0.3">
      <c r="A11780">
        <v>284653</v>
      </c>
      <c r="B11780" t="s">
        <v>128</v>
      </c>
      <c r="C11780">
        <v>6</v>
      </c>
      <c r="D11780" s="2">
        <v>44339.568879344733</v>
      </c>
    </row>
    <row r="11781" spans="1:4" x14ac:dyDescent="0.3">
      <c r="A11781">
        <v>284655</v>
      </c>
      <c r="B11781" t="s">
        <v>128</v>
      </c>
      <c r="C11781">
        <v>1</v>
      </c>
      <c r="D11781" s="2">
        <v>44339.759264423075</v>
      </c>
    </row>
    <row r="11782" spans="1:4" x14ac:dyDescent="0.3">
      <c r="A11782">
        <v>284686</v>
      </c>
      <c r="B11782" t="s">
        <v>128</v>
      </c>
      <c r="C11782">
        <v>7</v>
      </c>
      <c r="D11782" s="2">
        <v>44309.452741809124</v>
      </c>
    </row>
    <row r="11783" spans="1:4" x14ac:dyDescent="0.3">
      <c r="A11783">
        <v>284690</v>
      </c>
      <c r="B11783" t="s">
        <v>128</v>
      </c>
      <c r="C11783">
        <v>3</v>
      </c>
      <c r="D11783" s="2">
        <v>44302.656750391739</v>
      </c>
    </row>
    <row r="11784" spans="1:4" x14ac:dyDescent="0.3">
      <c r="A11784">
        <v>284694</v>
      </c>
      <c r="B11784" t="s">
        <v>128</v>
      </c>
      <c r="C11784">
        <v>1</v>
      </c>
      <c r="D11784" s="2">
        <v>44342.930557122512</v>
      </c>
    </row>
    <row r="11785" spans="1:4" x14ac:dyDescent="0.3">
      <c r="A11785">
        <v>284695</v>
      </c>
      <c r="B11785" t="s">
        <v>128</v>
      </c>
      <c r="C11785">
        <v>0</v>
      </c>
      <c r="D11785" s="2">
        <v>44398.853883048432</v>
      </c>
    </row>
    <row r="11786" spans="1:4" x14ac:dyDescent="0.3">
      <c r="A11786">
        <v>284706</v>
      </c>
      <c r="B11786" t="s">
        <v>128</v>
      </c>
      <c r="C11786">
        <v>2</v>
      </c>
      <c r="D11786" s="2">
        <v>44299.238084686614</v>
      </c>
    </row>
    <row r="11787" spans="1:4" x14ac:dyDescent="0.3">
      <c r="A11787">
        <v>284761</v>
      </c>
      <c r="B11787" t="s">
        <v>128</v>
      </c>
      <c r="C11787">
        <v>2</v>
      </c>
      <c r="D11787" s="2">
        <v>44308.940557051283</v>
      </c>
    </row>
    <row r="11788" spans="1:4" x14ac:dyDescent="0.3">
      <c r="A11788">
        <v>284771</v>
      </c>
      <c r="B11788" t="s">
        <v>128</v>
      </c>
      <c r="C11788">
        <v>0</v>
      </c>
      <c r="D11788" s="2">
        <v>44341.928045227913</v>
      </c>
    </row>
    <row r="11789" spans="1:4" x14ac:dyDescent="0.3">
      <c r="A11789">
        <v>284773</v>
      </c>
      <c r="B11789" t="s">
        <v>128</v>
      </c>
      <c r="C11789">
        <v>1</v>
      </c>
      <c r="D11789" s="2">
        <v>44371.959820085474</v>
      </c>
    </row>
    <row r="11790" spans="1:4" x14ac:dyDescent="0.3">
      <c r="A11790">
        <v>284782</v>
      </c>
      <c r="B11790" t="s">
        <v>128</v>
      </c>
      <c r="C11790">
        <v>2</v>
      </c>
      <c r="D11790" s="2">
        <v>44315.853390669508</v>
      </c>
    </row>
    <row r="11791" spans="1:4" x14ac:dyDescent="0.3">
      <c r="A11791">
        <v>284824</v>
      </c>
      <c r="B11791" t="s">
        <v>128</v>
      </c>
      <c r="C11791">
        <v>2</v>
      </c>
      <c r="D11791" s="2">
        <v>44344.113621723642</v>
      </c>
    </row>
    <row r="11792" spans="1:4" x14ac:dyDescent="0.3">
      <c r="A11792">
        <v>284828</v>
      </c>
      <c r="B11792" t="s">
        <v>128</v>
      </c>
      <c r="C11792">
        <v>1</v>
      </c>
      <c r="D11792" s="2">
        <v>44311.823696225067</v>
      </c>
    </row>
    <row r="11793" spans="1:4" x14ac:dyDescent="0.3">
      <c r="A11793">
        <v>284880</v>
      </c>
      <c r="B11793" t="s">
        <v>128</v>
      </c>
      <c r="C11793">
        <v>1</v>
      </c>
      <c r="D11793" s="2">
        <v>44314.917948326212</v>
      </c>
    </row>
    <row r="11794" spans="1:4" x14ac:dyDescent="0.3">
      <c r="A11794">
        <v>284910</v>
      </c>
      <c r="B11794" t="s">
        <v>128</v>
      </c>
      <c r="C11794">
        <v>2</v>
      </c>
      <c r="D11794" s="2">
        <v>44376.294680306273</v>
      </c>
    </row>
    <row r="11795" spans="1:4" x14ac:dyDescent="0.3">
      <c r="A11795">
        <v>284920</v>
      </c>
      <c r="B11795" t="s">
        <v>128</v>
      </c>
      <c r="C11795">
        <v>1</v>
      </c>
      <c r="D11795" s="2">
        <v>44377.423317094013</v>
      </c>
    </row>
    <row r="11796" spans="1:4" x14ac:dyDescent="0.3">
      <c r="A11796">
        <v>284935</v>
      </c>
      <c r="B11796" t="s">
        <v>128</v>
      </c>
      <c r="C11796">
        <v>2</v>
      </c>
      <c r="D11796" s="2">
        <v>44339.618573539883</v>
      </c>
    </row>
    <row r="11797" spans="1:4" x14ac:dyDescent="0.3">
      <c r="A11797">
        <v>284949</v>
      </c>
      <c r="B11797" t="s">
        <v>128</v>
      </c>
      <c r="C11797">
        <v>6</v>
      </c>
      <c r="D11797" s="2">
        <v>44341.21919230769</v>
      </c>
    </row>
    <row r="11798" spans="1:4" x14ac:dyDescent="0.3">
      <c r="A11798">
        <v>284959</v>
      </c>
      <c r="B11798" t="s">
        <v>128</v>
      </c>
      <c r="C11798">
        <v>2</v>
      </c>
      <c r="D11798" s="2">
        <v>44312.985346474365</v>
      </c>
    </row>
    <row r="11799" spans="1:4" x14ac:dyDescent="0.3">
      <c r="A11799">
        <v>284983</v>
      </c>
      <c r="B11799" t="s">
        <v>128</v>
      </c>
      <c r="C11799">
        <v>4</v>
      </c>
      <c r="D11799" s="2">
        <v>44315.827299002849</v>
      </c>
    </row>
    <row r="11800" spans="1:4" x14ac:dyDescent="0.3">
      <c r="A11800">
        <v>285007</v>
      </c>
      <c r="B11800" t="s">
        <v>128</v>
      </c>
      <c r="C11800">
        <v>1</v>
      </c>
      <c r="D11800" s="2">
        <v>44399.213708974363</v>
      </c>
    </row>
    <row r="11801" spans="1:4" x14ac:dyDescent="0.3">
      <c r="A11801">
        <v>285048</v>
      </c>
      <c r="B11801" t="s">
        <v>128</v>
      </c>
      <c r="C11801">
        <v>0</v>
      </c>
      <c r="D11801" s="2">
        <v>44318.686743055558</v>
      </c>
    </row>
    <row r="11802" spans="1:4" x14ac:dyDescent="0.3">
      <c r="A11802">
        <v>285049</v>
      </c>
      <c r="B11802" t="s">
        <v>128</v>
      </c>
      <c r="C11802">
        <v>2</v>
      </c>
      <c r="D11802" s="2">
        <v>44314.279207834756</v>
      </c>
    </row>
    <row r="11803" spans="1:4" x14ac:dyDescent="0.3">
      <c r="A11803">
        <v>285121</v>
      </c>
      <c r="B11803" t="s">
        <v>128</v>
      </c>
      <c r="C11803">
        <v>2</v>
      </c>
      <c r="D11803" s="2">
        <v>44323.126952955849</v>
      </c>
    </row>
    <row r="11804" spans="1:4" x14ac:dyDescent="0.3">
      <c r="A11804">
        <v>285155</v>
      </c>
      <c r="B11804" t="s">
        <v>128</v>
      </c>
      <c r="C11804">
        <v>1</v>
      </c>
      <c r="D11804" s="2">
        <v>44379.492209935903</v>
      </c>
    </row>
    <row r="11805" spans="1:4" x14ac:dyDescent="0.3">
      <c r="A11805">
        <v>285176</v>
      </c>
      <c r="B11805" t="s">
        <v>128</v>
      </c>
      <c r="C11805">
        <v>2</v>
      </c>
      <c r="D11805" s="2">
        <v>44327.643118198008</v>
      </c>
    </row>
    <row r="11806" spans="1:4" x14ac:dyDescent="0.3">
      <c r="A11806">
        <v>285219</v>
      </c>
      <c r="B11806" t="s">
        <v>128</v>
      </c>
      <c r="C11806">
        <v>1</v>
      </c>
      <c r="D11806" s="2">
        <v>44420.428008012823</v>
      </c>
    </row>
    <row r="11807" spans="1:4" x14ac:dyDescent="0.3">
      <c r="A11807">
        <v>285224</v>
      </c>
      <c r="B11807" t="s">
        <v>128</v>
      </c>
      <c r="C11807">
        <v>0</v>
      </c>
      <c r="D11807" s="2">
        <v>44324.708396509974</v>
      </c>
    </row>
    <row r="11808" spans="1:4" x14ac:dyDescent="0.3">
      <c r="A11808">
        <v>285260</v>
      </c>
      <c r="B11808" t="s">
        <v>128</v>
      </c>
      <c r="C11808">
        <v>3</v>
      </c>
      <c r="D11808" s="2">
        <v>44393.635439031343</v>
      </c>
    </row>
    <row r="11809" spans="1:4" x14ac:dyDescent="0.3">
      <c r="A11809">
        <v>285284</v>
      </c>
      <c r="B11809" t="s">
        <v>128</v>
      </c>
      <c r="C11809">
        <v>1</v>
      </c>
      <c r="D11809" s="2">
        <v>44362.812863354702</v>
      </c>
    </row>
    <row r="11810" spans="1:4" x14ac:dyDescent="0.3">
      <c r="A11810">
        <v>285370</v>
      </c>
      <c r="B11810" t="s">
        <v>128</v>
      </c>
      <c r="C11810">
        <v>2</v>
      </c>
      <c r="D11810" s="2">
        <v>44373.011757834756</v>
      </c>
    </row>
    <row r="11811" spans="1:4" x14ac:dyDescent="0.3">
      <c r="A11811">
        <v>285386</v>
      </c>
      <c r="B11811" t="s">
        <v>128</v>
      </c>
      <c r="C11811">
        <v>9</v>
      </c>
      <c r="D11811" s="2">
        <v>44285.998212927349</v>
      </c>
    </row>
    <row r="11812" spans="1:4" x14ac:dyDescent="0.3">
      <c r="A11812">
        <v>285393</v>
      </c>
      <c r="B11812" t="s">
        <v>128</v>
      </c>
      <c r="C11812">
        <v>0</v>
      </c>
      <c r="D11812" s="2">
        <v>44311.275377492879</v>
      </c>
    </row>
    <row r="11813" spans="1:4" x14ac:dyDescent="0.3">
      <c r="A11813">
        <v>285405</v>
      </c>
      <c r="B11813" t="s">
        <v>128</v>
      </c>
      <c r="C11813">
        <v>-4</v>
      </c>
      <c r="D11813" s="2">
        <v>44372.457627635325</v>
      </c>
    </row>
    <row r="11814" spans="1:4" x14ac:dyDescent="0.3">
      <c r="A11814">
        <v>285423</v>
      </c>
      <c r="B11814" t="s">
        <v>128</v>
      </c>
      <c r="C11814">
        <v>9</v>
      </c>
      <c r="D11814" s="2">
        <v>44298.203250356128</v>
      </c>
    </row>
    <row r="11815" spans="1:4" x14ac:dyDescent="0.3">
      <c r="A11815">
        <v>285448</v>
      </c>
      <c r="B11815" t="s">
        <v>128</v>
      </c>
      <c r="C11815">
        <v>7</v>
      </c>
      <c r="D11815" s="2">
        <v>44373.110108226494</v>
      </c>
    </row>
    <row r="11816" spans="1:4" x14ac:dyDescent="0.3">
      <c r="A11816">
        <v>285451</v>
      </c>
      <c r="B11816" t="s">
        <v>128</v>
      </c>
      <c r="C11816">
        <v>-4</v>
      </c>
      <c r="D11816" s="2">
        <v>44373.462920548438</v>
      </c>
    </row>
    <row r="11817" spans="1:4" x14ac:dyDescent="0.3">
      <c r="A11817">
        <v>285533</v>
      </c>
      <c r="B11817" t="s">
        <v>128</v>
      </c>
      <c r="C11817">
        <v>0</v>
      </c>
      <c r="D11817" s="2">
        <v>44368.046067236464</v>
      </c>
    </row>
    <row r="11818" spans="1:4" x14ac:dyDescent="0.3">
      <c r="A11818">
        <v>285543</v>
      </c>
      <c r="B11818" t="s">
        <v>128</v>
      </c>
      <c r="C11818">
        <v>3</v>
      </c>
      <c r="D11818" s="2">
        <v>44311.433756160972</v>
      </c>
    </row>
    <row r="11819" spans="1:4" x14ac:dyDescent="0.3">
      <c r="A11819">
        <v>285554</v>
      </c>
      <c r="B11819" t="s">
        <v>128</v>
      </c>
      <c r="C11819">
        <v>1</v>
      </c>
      <c r="D11819" s="2">
        <v>44310.967149252137</v>
      </c>
    </row>
    <row r="11820" spans="1:4" x14ac:dyDescent="0.3">
      <c r="A11820">
        <v>285571</v>
      </c>
      <c r="B11820" t="s">
        <v>128</v>
      </c>
      <c r="C11820">
        <v>1</v>
      </c>
      <c r="D11820" s="2">
        <v>44373.626265883198</v>
      </c>
    </row>
    <row r="11821" spans="1:4" x14ac:dyDescent="0.3">
      <c r="A11821">
        <v>285591</v>
      </c>
      <c r="B11821" t="s">
        <v>128</v>
      </c>
      <c r="C11821">
        <v>3</v>
      </c>
      <c r="D11821" s="2">
        <v>44389.090654344727</v>
      </c>
    </row>
    <row r="11822" spans="1:4" x14ac:dyDescent="0.3">
      <c r="A11822">
        <v>285605</v>
      </c>
      <c r="B11822" t="s">
        <v>128</v>
      </c>
      <c r="C11822">
        <v>0</v>
      </c>
      <c r="D11822" s="2">
        <v>44343.607666168085</v>
      </c>
    </row>
    <row r="11823" spans="1:4" x14ac:dyDescent="0.3">
      <c r="A11823">
        <v>285652</v>
      </c>
      <c r="B11823" t="s">
        <v>128</v>
      </c>
      <c r="C11823">
        <v>-1</v>
      </c>
      <c r="D11823" s="2">
        <v>44328.9422304131</v>
      </c>
    </row>
    <row r="11824" spans="1:4" x14ac:dyDescent="0.3">
      <c r="A11824">
        <v>285703</v>
      </c>
      <c r="B11824" t="s">
        <v>128</v>
      </c>
      <c r="C11824">
        <v>1</v>
      </c>
      <c r="D11824" s="2">
        <v>44354.780335042735</v>
      </c>
    </row>
    <row r="11825" spans="1:4" x14ac:dyDescent="0.3">
      <c r="A11825">
        <v>285759</v>
      </c>
      <c r="B11825" t="s">
        <v>128</v>
      </c>
      <c r="C11825">
        <v>1</v>
      </c>
      <c r="D11825" s="2">
        <v>44369.10528839031</v>
      </c>
    </row>
    <row r="11826" spans="1:4" x14ac:dyDescent="0.3">
      <c r="A11826">
        <v>285760</v>
      </c>
      <c r="B11826" t="s">
        <v>128</v>
      </c>
      <c r="C11826">
        <v>3</v>
      </c>
      <c r="D11826" s="2">
        <v>44318.860799180911</v>
      </c>
    </row>
    <row r="11827" spans="1:4" x14ac:dyDescent="0.3">
      <c r="A11827">
        <v>285772</v>
      </c>
      <c r="B11827" t="s">
        <v>128</v>
      </c>
      <c r="C11827">
        <v>0</v>
      </c>
      <c r="D11827" s="2">
        <v>44349.485648361828</v>
      </c>
    </row>
    <row r="11828" spans="1:4" x14ac:dyDescent="0.3">
      <c r="A11828">
        <v>285779</v>
      </c>
      <c r="B11828" t="s">
        <v>128</v>
      </c>
      <c r="C11828">
        <v>2</v>
      </c>
      <c r="D11828" s="2">
        <v>44323.472862678063</v>
      </c>
    </row>
    <row r="11829" spans="1:4" x14ac:dyDescent="0.3">
      <c r="A11829">
        <v>285814</v>
      </c>
      <c r="B11829" t="s">
        <v>128</v>
      </c>
      <c r="C11829">
        <v>3</v>
      </c>
      <c r="D11829" s="2">
        <v>44287.108886289177</v>
      </c>
    </row>
    <row r="11830" spans="1:4" x14ac:dyDescent="0.3">
      <c r="A11830">
        <v>285828</v>
      </c>
      <c r="B11830" t="s">
        <v>128</v>
      </c>
      <c r="C11830">
        <v>2</v>
      </c>
      <c r="D11830" s="2">
        <v>44407.288180519943</v>
      </c>
    </row>
    <row r="11831" spans="1:4" x14ac:dyDescent="0.3">
      <c r="A11831">
        <v>285833</v>
      </c>
      <c r="B11831" t="s">
        <v>128</v>
      </c>
      <c r="C11831">
        <v>2</v>
      </c>
      <c r="D11831" s="2">
        <v>44375.90108536325</v>
      </c>
    </row>
    <row r="11832" spans="1:4" x14ac:dyDescent="0.3">
      <c r="A11832">
        <v>285835</v>
      </c>
      <c r="B11832" t="s">
        <v>128</v>
      </c>
      <c r="C11832">
        <v>2</v>
      </c>
      <c r="D11832" s="2">
        <v>44310.957005733617</v>
      </c>
    </row>
    <row r="11833" spans="1:4" x14ac:dyDescent="0.3">
      <c r="A11833">
        <v>285844</v>
      </c>
      <c r="B11833" t="s">
        <v>128</v>
      </c>
      <c r="C11833">
        <v>1</v>
      </c>
      <c r="D11833" s="2">
        <v>44326.631190242158</v>
      </c>
    </row>
    <row r="11834" spans="1:4" x14ac:dyDescent="0.3">
      <c r="A11834">
        <v>285849</v>
      </c>
      <c r="B11834" t="s">
        <v>128</v>
      </c>
      <c r="C11834">
        <v>0</v>
      </c>
      <c r="D11834" s="2">
        <v>44298.635064565533</v>
      </c>
    </row>
    <row r="11835" spans="1:4" x14ac:dyDescent="0.3">
      <c r="A11835">
        <v>285854</v>
      </c>
      <c r="B11835" t="s">
        <v>128</v>
      </c>
      <c r="C11835">
        <v>2</v>
      </c>
      <c r="D11835" s="2">
        <v>44343.974958974359</v>
      </c>
    </row>
    <row r="11836" spans="1:4" x14ac:dyDescent="0.3">
      <c r="A11836">
        <v>285862</v>
      </c>
      <c r="B11836" t="s">
        <v>128</v>
      </c>
      <c r="C11836">
        <v>2</v>
      </c>
      <c r="D11836" s="2">
        <v>44325.182839529916</v>
      </c>
    </row>
    <row r="11837" spans="1:4" x14ac:dyDescent="0.3">
      <c r="A11837">
        <v>285883</v>
      </c>
      <c r="B11837" t="s">
        <v>128</v>
      </c>
      <c r="C11837">
        <v>-3</v>
      </c>
      <c r="D11837" s="2">
        <v>44355.864789992884</v>
      </c>
    </row>
    <row r="11838" spans="1:4" x14ac:dyDescent="0.3">
      <c r="A11838">
        <v>285902</v>
      </c>
      <c r="B11838" t="s">
        <v>128</v>
      </c>
      <c r="C11838">
        <v>2</v>
      </c>
      <c r="D11838" s="2">
        <v>44384.840958725064</v>
      </c>
    </row>
    <row r="11839" spans="1:4" x14ac:dyDescent="0.3">
      <c r="A11839">
        <v>285905</v>
      </c>
      <c r="B11839" t="s">
        <v>128</v>
      </c>
      <c r="C11839">
        <v>1</v>
      </c>
      <c r="D11839" s="2">
        <v>44315.746222613954</v>
      </c>
    </row>
    <row r="11840" spans="1:4" x14ac:dyDescent="0.3">
      <c r="A11840">
        <v>285919</v>
      </c>
      <c r="B11840" t="s">
        <v>128</v>
      </c>
      <c r="C11840">
        <v>-4</v>
      </c>
      <c r="D11840" s="2">
        <v>44374.826282336187</v>
      </c>
    </row>
    <row r="11841" spans="1:4" x14ac:dyDescent="0.3">
      <c r="A11841">
        <v>285926</v>
      </c>
      <c r="B11841" t="s">
        <v>128</v>
      </c>
      <c r="C11841">
        <v>1</v>
      </c>
      <c r="D11841" s="2">
        <v>44346.375489494298</v>
      </c>
    </row>
    <row r="11842" spans="1:4" x14ac:dyDescent="0.3">
      <c r="A11842">
        <v>285957</v>
      </c>
      <c r="B11842" t="s">
        <v>128</v>
      </c>
      <c r="C11842">
        <v>2</v>
      </c>
      <c r="D11842" s="2">
        <v>44293.992056837604</v>
      </c>
    </row>
    <row r="11843" spans="1:4" x14ac:dyDescent="0.3">
      <c r="A11843">
        <v>286003</v>
      </c>
      <c r="B11843" t="s">
        <v>128</v>
      </c>
      <c r="C11843">
        <v>2</v>
      </c>
      <c r="D11843" s="2">
        <v>44320.90231339031</v>
      </c>
    </row>
    <row r="11844" spans="1:4" x14ac:dyDescent="0.3">
      <c r="A11844">
        <v>286008</v>
      </c>
      <c r="B11844" t="s">
        <v>128</v>
      </c>
      <c r="C11844">
        <v>5</v>
      </c>
      <c r="D11844" s="2">
        <v>44310.481063176645</v>
      </c>
    </row>
    <row r="11845" spans="1:4" x14ac:dyDescent="0.3">
      <c r="A11845">
        <v>286011</v>
      </c>
      <c r="B11845" t="s">
        <v>128</v>
      </c>
      <c r="C11845">
        <v>2</v>
      </c>
      <c r="D11845" s="2">
        <v>44358.337951994305</v>
      </c>
    </row>
    <row r="11846" spans="1:4" x14ac:dyDescent="0.3">
      <c r="A11846">
        <v>286068</v>
      </c>
      <c r="B11846" t="s">
        <v>128</v>
      </c>
      <c r="C11846">
        <v>2</v>
      </c>
      <c r="D11846" s="2">
        <v>44368.519085790598</v>
      </c>
    </row>
    <row r="11847" spans="1:4" x14ac:dyDescent="0.3">
      <c r="A11847">
        <v>286099</v>
      </c>
      <c r="B11847" t="s">
        <v>128</v>
      </c>
      <c r="C11847">
        <v>2</v>
      </c>
      <c r="D11847" s="2">
        <v>44313.48365498575</v>
      </c>
    </row>
    <row r="11848" spans="1:4" x14ac:dyDescent="0.3">
      <c r="A11848">
        <v>286181</v>
      </c>
      <c r="B11848" t="s">
        <v>128</v>
      </c>
      <c r="C11848">
        <v>0</v>
      </c>
      <c r="D11848" s="2">
        <v>44340.119373717956</v>
      </c>
    </row>
    <row r="11849" spans="1:4" x14ac:dyDescent="0.3">
      <c r="A11849">
        <v>286186</v>
      </c>
      <c r="B11849" t="s">
        <v>128</v>
      </c>
      <c r="C11849">
        <v>-8</v>
      </c>
      <c r="D11849" s="2">
        <v>44375.025815633897</v>
      </c>
    </row>
    <row r="11850" spans="1:4" x14ac:dyDescent="0.3">
      <c r="A11850">
        <v>286211</v>
      </c>
      <c r="B11850" t="s">
        <v>128</v>
      </c>
      <c r="C11850">
        <v>1</v>
      </c>
      <c r="D11850" s="2">
        <v>44344.045645085469</v>
      </c>
    </row>
    <row r="11851" spans="1:4" x14ac:dyDescent="0.3">
      <c r="A11851">
        <v>286234</v>
      </c>
      <c r="B11851" t="s">
        <v>128</v>
      </c>
      <c r="C11851">
        <v>3</v>
      </c>
      <c r="D11851" s="2">
        <v>44345.249843732199</v>
      </c>
    </row>
    <row r="11852" spans="1:4" x14ac:dyDescent="0.3">
      <c r="A11852">
        <v>286317</v>
      </c>
      <c r="B11852" t="s">
        <v>128</v>
      </c>
      <c r="C11852">
        <v>3</v>
      </c>
      <c r="D11852" s="2">
        <v>44298.201059223647</v>
      </c>
    </row>
    <row r="11853" spans="1:4" x14ac:dyDescent="0.3">
      <c r="A11853">
        <v>286364</v>
      </c>
      <c r="B11853" t="s">
        <v>128</v>
      </c>
      <c r="C11853">
        <v>2</v>
      </c>
      <c r="D11853" s="2">
        <v>44374.667283262104</v>
      </c>
    </row>
    <row r="11854" spans="1:4" x14ac:dyDescent="0.3">
      <c r="A11854">
        <v>286417</v>
      </c>
      <c r="B11854" t="s">
        <v>128</v>
      </c>
      <c r="C11854">
        <v>-3</v>
      </c>
      <c r="D11854" s="2">
        <v>44311.063244373217</v>
      </c>
    </row>
    <row r="11855" spans="1:4" x14ac:dyDescent="0.3">
      <c r="A11855">
        <v>286421</v>
      </c>
      <c r="B11855" t="s">
        <v>128</v>
      </c>
      <c r="C11855">
        <v>2</v>
      </c>
      <c r="D11855" s="2">
        <v>44310.875593447294</v>
      </c>
    </row>
    <row r="11856" spans="1:4" x14ac:dyDescent="0.3">
      <c r="A11856">
        <v>286425</v>
      </c>
      <c r="B11856" t="s">
        <v>128</v>
      </c>
      <c r="C11856">
        <v>3</v>
      </c>
      <c r="D11856" s="2">
        <v>44312.557494373214</v>
      </c>
    </row>
    <row r="11857" spans="1:4" x14ac:dyDescent="0.3">
      <c r="A11857">
        <v>286455</v>
      </c>
      <c r="B11857" t="s">
        <v>128</v>
      </c>
      <c r="C11857">
        <v>1</v>
      </c>
      <c r="D11857" s="2">
        <v>44347.015266417387</v>
      </c>
    </row>
    <row r="11858" spans="1:4" x14ac:dyDescent="0.3">
      <c r="A11858">
        <v>286472</v>
      </c>
      <c r="B11858" t="s">
        <v>128</v>
      </c>
      <c r="C11858">
        <v>7</v>
      </c>
      <c r="D11858" s="2">
        <v>44340.105638105415</v>
      </c>
    </row>
    <row r="11859" spans="1:4" x14ac:dyDescent="0.3">
      <c r="A11859">
        <v>286519</v>
      </c>
      <c r="B11859" t="s">
        <v>128</v>
      </c>
      <c r="C11859">
        <v>1</v>
      </c>
      <c r="D11859" s="2">
        <v>44306.193690384622</v>
      </c>
    </row>
    <row r="11860" spans="1:4" x14ac:dyDescent="0.3">
      <c r="A11860">
        <v>286523</v>
      </c>
      <c r="B11860" t="s">
        <v>128</v>
      </c>
      <c r="C11860">
        <v>1</v>
      </c>
      <c r="D11860" s="2">
        <v>44346.892451780623</v>
      </c>
    </row>
    <row r="11861" spans="1:4" x14ac:dyDescent="0.3">
      <c r="A11861">
        <v>286534</v>
      </c>
      <c r="B11861" t="s">
        <v>128</v>
      </c>
      <c r="C11861">
        <v>3</v>
      </c>
      <c r="D11861" s="2">
        <v>44345.044543696582</v>
      </c>
    </row>
    <row r="11862" spans="1:4" x14ac:dyDescent="0.3">
      <c r="A11862">
        <v>286542</v>
      </c>
      <c r="B11862" t="s">
        <v>128</v>
      </c>
      <c r="C11862">
        <v>3</v>
      </c>
      <c r="D11862" s="2">
        <v>44382.23938347579</v>
      </c>
    </row>
    <row r="11863" spans="1:4" x14ac:dyDescent="0.3">
      <c r="A11863">
        <v>286552</v>
      </c>
      <c r="B11863" t="s">
        <v>128</v>
      </c>
      <c r="C11863">
        <v>3</v>
      </c>
      <c r="D11863" s="2">
        <v>44376.664520762111</v>
      </c>
    </row>
    <row r="11864" spans="1:4" x14ac:dyDescent="0.3">
      <c r="A11864">
        <v>286568</v>
      </c>
      <c r="B11864" t="s">
        <v>128</v>
      </c>
      <c r="C11864">
        <v>2</v>
      </c>
      <c r="D11864" s="2">
        <v>44312.043610363253</v>
      </c>
    </row>
    <row r="11865" spans="1:4" x14ac:dyDescent="0.3">
      <c r="A11865">
        <v>286611</v>
      </c>
      <c r="B11865" t="s">
        <v>128</v>
      </c>
      <c r="C11865">
        <v>1</v>
      </c>
      <c r="D11865" s="2">
        <v>44285.382439031338</v>
      </c>
    </row>
    <row r="11866" spans="1:4" x14ac:dyDescent="0.3">
      <c r="A11866">
        <v>286631</v>
      </c>
      <c r="B11866" t="s">
        <v>128</v>
      </c>
      <c r="C11866">
        <v>1</v>
      </c>
      <c r="D11866" s="2">
        <v>44295.432105911677</v>
      </c>
    </row>
    <row r="11867" spans="1:4" x14ac:dyDescent="0.3">
      <c r="A11867">
        <v>286637</v>
      </c>
      <c r="B11867" t="s">
        <v>128</v>
      </c>
      <c r="C11867">
        <v>1</v>
      </c>
      <c r="D11867" s="2">
        <v>44347.231492094019</v>
      </c>
    </row>
    <row r="11868" spans="1:4" x14ac:dyDescent="0.3">
      <c r="A11868">
        <v>286651</v>
      </c>
      <c r="B11868" t="s">
        <v>128</v>
      </c>
      <c r="C11868">
        <v>-8</v>
      </c>
      <c r="D11868" s="2">
        <v>44329.887189245012</v>
      </c>
    </row>
    <row r="11869" spans="1:4" x14ac:dyDescent="0.3">
      <c r="A11869">
        <v>286690</v>
      </c>
      <c r="B11869" t="s">
        <v>128</v>
      </c>
      <c r="C11869">
        <v>1</v>
      </c>
      <c r="D11869" s="2">
        <v>44342.072897186612</v>
      </c>
    </row>
    <row r="11870" spans="1:4" x14ac:dyDescent="0.3">
      <c r="A11870">
        <v>286692</v>
      </c>
      <c r="B11870" t="s">
        <v>128</v>
      </c>
      <c r="C11870">
        <v>1</v>
      </c>
      <c r="D11870" s="2">
        <v>44344.406790705129</v>
      </c>
    </row>
    <row r="11871" spans="1:4" x14ac:dyDescent="0.3">
      <c r="A11871">
        <v>286741</v>
      </c>
      <c r="B11871" t="s">
        <v>128</v>
      </c>
      <c r="C11871">
        <v>2</v>
      </c>
      <c r="D11871" s="2">
        <v>44365.657615242162</v>
      </c>
    </row>
    <row r="11872" spans="1:4" x14ac:dyDescent="0.3">
      <c r="A11872">
        <v>286832</v>
      </c>
      <c r="B11872" t="s">
        <v>128</v>
      </c>
      <c r="C11872">
        <v>2</v>
      </c>
      <c r="D11872" s="2">
        <v>44360.564130876068</v>
      </c>
    </row>
    <row r="11873" spans="1:4" x14ac:dyDescent="0.3">
      <c r="A11873">
        <v>286855</v>
      </c>
      <c r="B11873" t="s">
        <v>128</v>
      </c>
      <c r="C11873">
        <v>2</v>
      </c>
      <c r="D11873" s="2">
        <v>44316.543129309117</v>
      </c>
    </row>
    <row r="11874" spans="1:4" x14ac:dyDescent="0.3">
      <c r="A11874">
        <v>286859</v>
      </c>
      <c r="B11874" t="s">
        <v>128</v>
      </c>
      <c r="C11874">
        <v>1</v>
      </c>
      <c r="D11874" s="2">
        <v>44370.916628881765</v>
      </c>
    </row>
    <row r="11875" spans="1:4" x14ac:dyDescent="0.3">
      <c r="A11875">
        <v>286860</v>
      </c>
      <c r="B11875" t="s">
        <v>128</v>
      </c>
      <c r="C11875">
        <v>1</v>
      </c>
      <c r="D11875" s="2">
        <v>44317.34357749288</v>
      </c>
    </row>
    <row r="11876" spans="1:4" x14ac:dyDescent="0.3">
      <c r="A11876">
        <v>286905</v>
      </c>
      <c r="B11876" t="s">
        <v>128</v>
      </c>
      <c r="C11876">
        <v>2</v>
      </c>
      <c r="D11876" s="2">
        <v>44294.052628810539</v>
      </c>
    </row>
    <row r="11877" spans="1:4" x14ac:dyDescent="0.3">
      <c r="A11877">
        <v>286907</v>
      </c>
      <c r="B11877" t="s">
        <v>128</v>
      </c>
      <c r="C11877">
        <v>1</v>
      </c>
      <c r="D11877" s="2">
        <v>44343.138327492881</v>
      </c>
    </row>
    <row r="11878" spans="1:4" x14ac:dyDescent="0.3">
      <c r="A11878">
        <v>286937</v>
      </c>
      <c r="B11878" t="s">
        <v>128</v>
      </c>
      <c r="C11878">
        <v>-4</v>
      </c>
      <c r="D11878" s="2">
        <v>44343.223455484331</v>
      </c>
    </row>
    <row r="11879" spans="1:4" x14ac:dyDescent="0.3">
      <c r="A11879">
        <v>286942</v>
      </c>
      <c r="B11879" t="s">
        <v>128</v>
      </c>
      <c r="C11879">
        <v>-6</v>
      </c>
      <c r="D11879" s="2">
        <v>44297.249025641031</v>
      </c>
    </row>
    <row r="11880" spans="1:4" x14ac:dyDescent="0.3">
      <c r="A11880">
        <v>286946</v>
      </c>
      <c r="B11880" t="s">
        <v>128</v>
      </c>
      <c r="C11880">
        <v>2</v>
      </c>
      <c r="D11880" s="2">
        <v>44368.723145904565</v>
      </c>
    </row>
    <row r="11881" spans="1:4" x14ac:dyDescent="0.3">
      <c r="A11881">
        <v>286953</v>
      </c>
      <c r="B11881" t="s">
        <v>128</v>
      </c>
      <c r="C11881">
        <v>3</v>
      </c>
      <c r="D11881" s="2">
        <v>44410.284823504277</v>
      </c>
    </row>
    <row r="11882" spans="1:4" x14ac:dyDescent="0.3">
      <c r="A11882">
        <v>287006</v>
      </c>
      <c r="B11882" t="s">
        <v>128</v>
      </c>
      <c r="C11882">
        <v>-8</v>
      </c>
      <c r="D11882" s="2">
        <v>44289.776400427356</v>
      </c>
    </row>
    <row r="11883" spans="1:4" x14ac:dyDescent="0.3">
      <c r="A11883">
        <v>287073</v>
      </c>
      <c r="B11883" t="s">
        <v>128</v>
      </c>
      <c r="C11883">
        <v>3</v>
      </c>
      <c r="D11883" s="2">
        <v>44336.336192307695</v>
      </c>
    </row>
    <row r="11884" spans="1:4" x14ac:dyDescent="0.3">
      <c r="A11884">
        <v>287082</v>
      </c>
      <c r="B11884" t="s">
        <v>128</v>
      </c>
      <c r="C11884">
        <v>2</v>
      </c>
      <c r="D11884" s="2">
        <v>44378.844330484331</v>
      </c>
    </row>
    <row r="11885" spans="1:4" x14ac:dyDescent="0.3">
      <c r="A11885">
        <v>287084</v>
      </c>
      <c r="B11885" t="s">
        <v>128</v>
      </c>
      <c r="C11885">
        <v>3</v>
      </c>
      <c r="D11885" s="2">
        <v>44291.789624002849</v>
      </c>
    </row>
    <row r="11886" spans="1:4" x14ac:dyDescent="0.3">
      <c r="A11886">
        <v>287097</v>
      </c>
      <c r="B11886" t="s">
        <v>128</v>
      </c>
      <c r="C11886">
        <v>1</v>
      </c>
      <c r="D11886" s="2">
        <v>44312.547164031341</v>
      </c>
    </row>
    <row r="11887" spans="1:4" x14ac:dyDescent="0.3">
      <c r="A11887">
        <v>287098</v>
      </c>
      <c r="B11887" t="s">
        <v>128</v>
      </c>
      <c r="C11887">
        <v>0</v>
      </c>
      <c r="D11887" s="2">
        <v>44297.242458903136</v>
      </c>
    </row>
    <row r="11888" spans="1:4" x14ac:dyDescent="0.3">
      <c r="A11888">
        <v>287119</v>
      </c>
      <c r="B11888" t="s">
        <v>128</v>
      </c>
      <c r="C11888">
        <v>0</v>
      </c>
      <c r="D11888" s="2">
        <v>44407.892123076919</v>
      </c>
    </row>
    <row r="11889" spans="1:4" x14ac:dyDescent="0.3">
      <c r="A11889">
        <v>287121</v>
      </c>
      <c r="B11889" t="s">
        <v>128</v>
      </c>
      <c r="C11889">
        <v>1</v>
      </c>
      <c r="D11889" s="2">
        <v>44296.147887713676</v>
      </c>
    </row>
    <row r="11890" spans="1:4" x14ac:dyDescent="0.3">
      <c r="A11890">
        <v>287124</v>
      </c>
      <c r="B11890" t="s">
        <v>128</v>
      </c>
      <c r="C11890">
        <v>-8</v>
      </c>
      <c r="D11890" s="2">
        <v>44311.436633511403</v>
      </c>
    </row>
    <row r="11891" spans="1:4" x14ac:dyDescent="0.3">
      <c r="A11891">
        <v>287230</v>
      </c>
      <c r="B11891" t="s">
        <v>128</v>
      </c>
      <c r="C11891">
        <v>2</v>
      </c>
      <c r="D11891" s="2">
        <v>44306.976615384614</v>
      </c>
    </row>
    <row r="11892" spans="1:4" x14ac:dyDescent="0.3">
      <c r="A11892">
        <v>287249</v>
      </c>
      <c r="B11892" t="s">
        <v>128</v>
      </c>
      <c r="C11892">
        <v>1</v>
      </c>
      <c r="D11892" s="2">
        <v>44371.181379736474</v>
      </c>
    </row>
    <row r="11893" spans="1:4" x14ac:dyDescent="0.3">
      <c r="A11893">
        <v>287264</v>
      </c>
      <c r="B11893" t="s">
        <v>128</v>
      </c>
      <c r="C11893">
        <v>2</v>
      </c>
      <c r="D11893" s="2">
        <v>44301.451917521365</v>
      </c>
    </row>
    <row r="11894" spans="1:4" x14ac:dyDescent="0.3">
      <c r="A11894">
        <v>287265</v>
      </c>
      <c r="B11894" t="s">
        <v>128</v>
      </c>
      <c r="C11894">
        <v>8</v>
      </c>
      <c r="D11894" s="2">
        <v>44357.947282763533</v>
      </c>
    </row>
    <row r="11895" spans="1:4" x14ac:dyDescent="0.3">
      <c r="A11895">
        <v>287307</v>
      </c>
      <c r="B11895" t="s">
        <v>128</v>
      </c>
      <c r="C11895">
        <v>5</v>
      </c>
      <c r="D11895" s="2">
        <v>44296.362907371797</v>
      </c>
    </row>
    <row r="11896" spans="1:4" x14ac:dyDescent="0.3">
      <c r="A11896">
        <v>287312</v>
      </c>
      <c r="B11896" t="s">
        <v>128</v>
      </c>
      <c r="C11896">
        <v>1</v>
      </c>
      <c r="D11896" s="2">
        <v>44372.378857549855</v>
      </c>
    </row>
    <row r="11897" spans="1:4" x14ac:dyDescent="0.3">
      <c r="A11897">
        <v>287316</v>
      </c>
      <c r="B11897" t="s">
        <v>128</v>
      </c>
      <c r="C11897">
        <v>1</v>
      </c>
      <c r="D11897" s="2">
        <v>44346.249821260681</v>
      </c>
    </row>
    <row r="11898" spans="1:4" x14ac:dyDescent="0.3">
      <c r="A11898">
        <v>287321</v>
      </c>
      <c r="B11898" t="s">
        <v>128</v>
      </c>
      <c r="C11898">
        <v>1</v>
      </c>
      <c r="D11898" s="2">
        <v>44331.12746755698</v>
      </c>
    </row>
    <row r="11899" spans="1:4" x14ac:dyDescent="0.3">
      <c r="A11899">
        <v>287336</v>
      </c>
      <c r="B11899" t="s">
        <v>128</v>
      </c>
      <c r="C11899">
        <v>1</v>
      </c>
      <c r="D11899" s="2">
        <v>44303.048489565532</v>
      </c>
    </row>
    <row r="11900" spans="1:4" x14ac:dyDescent="0.3">
      <c r="A11900">
        <v>287362</v>
      </c>
      <c r="B11900" t="s">
        <v>128</v>
      </c>
      <c r="C11900">
        <v>3</v>
      </c>
      <c r="D11900" s="2">
        <v>44307.594074928769</v>
      </c>
    </row>
    <row r="11901" spans="1:4" x14ac:dyDescent="0.3">
      <c r="A11901">
        <v>287415</v>
      </c>
      <c r="B11901" t="s">
        <v>128</v>
      </c>
      <c r="C11901">
        <v>1</v>
      </c>
      <c r="D11901" s="2">
        <v>44383.444262393161</v>
      </c>
    </row>
    <row r="11902" spans="1:4" x14ac:dyDescent="0.3">
      <c r="A11902">
        <v>287465</v>
      </c>
      <c r="B11902" t="s">
        <v>128</v>
      </c>
      <c r="C11902">
        <v>0</v>
      </c>
      <c r="D11902" s="2">
        <v>44376.236986289179</v>
      </c>
    </row>
    <row r="11903" spans="1:4" x14ac:dyDescent="0.3">
      <c r="A11903">
        <v>287478</v>
      </c>
      <c r="B11903" t="s">
        <v>128</v>
      </c>
      <c r="C11903">
        <v>1</v>
      </c>
      <c r="D11903" s="2">
        <v>44309.883237678063</v>
      </c>
    </row>
    <row r="11904" spans="1:4" x14ac:dyDescent="0.3">
      <c r="A11904">
        <v>287496</v>
      </c>
      <c r="B11904" t="s">
        <v>128</v>
      </c>
      <c r="C11904">
        <v>0</v>
      </c>
      <c r="D11904" s="2">
        <v>44332.654474074072</v>
      </c>
    </row>
    <row r="11905" spans="1:4" x14ac:dyDescent="0.3">
      <c r="A11905">
        <v>287501</v>
      </c>
      <c r="B11905" t="s">
        <v>128</v>
      </c>
      <c r="C11905">
        <v>1</v>
      </c>
      <c r="D11905" s="2">
        <v>44292.448170263531</v>
      </c>
    </row>
    <row r="11906" spans="1:4" x14ac:dyDescent="0.3">
      <c r="A11906">
        <v>287539</v>
      </c>
      <c r="B11906" t="s">
        <v>128</v>
      </c>
      <c r="C11906">
        <v>1</v>
      </c>
      <c r="D11906" s="2">
        <v>44285.946278418807</v>
      </c>
    </row>
    <row r="11907" spans="1:4" x14ac:dyDescent="0.3">
      <c r="A11907">
        <v>287551</v>
      </c>
      <c r="B11907" t="s">
        <v>128</v>
      </c>
      <c r="C11907">
        <v>-8</v>
      </c>
      <c r="D11907" s="2">
        <v>44377.285688354699</v>
      </c>
    </row>
    <row r="11908" spans="1:4" x14ac:dyDescent="0.3">
      <c r="A11908">
        <v>287552</v>
      </c>
      <c r="B11908" t="s">
        <v>128</v>
      </c>
      <c r="C11908">
        <v>7</v>
      </c>
      <c r="D11908" s="2">
        <v>44291.099026745011</v>
      </c>
    </row>
    <row r="11909" spans="1:4" x14ac:dyDescent="0.3">
      <c r="A11909">
        <v>287596</v>
      </c>
      <c r="B11909" t="s">
        <v>128</v>
      </c>
      <c r="C11909">
        <v>2</v>
      </c>
      <c r="D11909" s="2">
        <v>44317.189820726497</v>
      </c>
    </row>
    <row r="11910" spans="1:4" x14ac:dyDescent="0.3">
      <c r="A11910">
        <v>287598</v>
      </c>
      <c r="B11910" t="s">
        <v>128</v>
      </c>
      <c r="C11910">
        <v>6</v>
      </c>
      <c r="D11910" s="2">
        <v>44373.319921047012</v>
      </c>
    </row>
    <row r="11911" spans="1:4" x14ac:dyDescent="0.3">
      <c r="A11911">
        <v>287653</v>
      </c>
      <c r="B11911" t="s">
        <v>128</v>
      </c>
      <c r="C11911">
        <v>2</v>
      </c>
      <c r="D11911" s="2">
        <v>44310.492635149574</v>
      </c>
    </row>
    <row r="11912" spans="1:4" x14ac:dyDescent="0.3">
      <c r="A11912">
        <v>287657</v>
      </c>
      <c r="B11912" t="s">
        <v>128</v>
      </c>
      <c r="C11912">
        <v>5</v>
      </c>
      <c r="D11912" s="2">
        <v>44314.685858725068</v>
      </c>
    </row>
    <row r="11913" spans="1:4" x14ac:dyDescent="0.3">
      <c r="A11913">
        <v>287706</v>
      </c>
      <c r="B11913" t="s">
        <v>128</v>
      </c>
      <c r="C11913">
        <v>0</v>
      </c>
      <c r="D11913" s="2">
        <v>44343.240617094016</v>
      </c>
    </row>
    <row r="11914" spans="1:4" x14ac:dyDescent="0.3">
      <c r="A11914">
        <v>287721</v>
      </c>
      <c r="B11914" t="s">
        <v>128</v>
      </c>
      <c r="C11914">
        <v>2</v>
      </c>
      <c r="D11914" s="2">
        <v>44344.371130911677</v>
      </c>
    </row>
    <row r="11915" spans="1:4" x14ac:dyDescent="0.3">
      <c r="A11915">
        <v>287734</v>
      </c>
      <c r="B11915" t="s">
        <v>128</v>
      </c>
      <c r="C11915">
        <v>0</v>
      </c>
      <c r="D11915" s="2">
        <v>44303.343603062676</v>
      </c>
    </row>
    <row r="11916" spans="1:4" x14ac:dyDescent="0.3">
      <c r="A11916">
        <v>287776</v>
      </c>
      <c r="B11916" t="s">
        <v>128</v>
      </c>
      <c r="C11916">
        <v>0</v>
      </c>
      <c r="D11916" s="2">
        <v>44301.862596937324</v>
      </c>
    </row>
    <row r="11917" spans="1:4" x14ac:dyDescent="0.3">
      <c r="A11917">
        <v>287803</v>
      </c>
      <c r="B11917" t="s">
        <v>128</v>
      </c>
      <c r="C11917">
        <v>2</v>
      </c>
      <c r="D11917" s="2">
        <v>44362.94491638177</v>
      </c>
    </row>
    <row r="11918" spans="1:4" x14ac:dyDescent="0.3">
      <c r="A11918">
        <v>287828</v>
      </c>
      <c r="B11918" t="s">
        <v>128</v>
      </c>
      <c r="C11918">
        <v>1</v>
      </c>
      <c r="D11918" s="2">
        <v>44306.82374871795</v>
      </c>
    </row>
    <row r="11919" spans="1:4" x14ac:dyDescent="0.3">
      <c r="A11919">
        <v>287851</v>
      </c>
      <c r="B11919" t="s">
        <v>128</v>
      </c>
      <c r="C11919">
        <v>1</v>
      </c>
      <c r="D11919" s="2">
        <v>44334.850257336184</v>
      </c>
    </row>
    <row r="11920" spans="1:4" x14ac:dyDescent="0.3">
      <c r="A11920">
        <v>287863</v>
      </c>
      <c r="B11920" t="s">
        <v>128</v>
      </c>
      <c r="C11920">
        <v>1</v>
      </c>
      <c r="D11920" s="2">
        <v>44302.258534472938</v>
      </c>
    </row>
    <row r="11921" spans="1:4" x14ac:dyDescent="0.3">
      <c r="A11921">
        <v>287866</v>
      </c>
      <c r="B11921" t="s">
        <v>128</v>
      </c>
      <c r="C11921">
        <v>0</v>
      </c>
      <c r="D11921" s="2">
        <v>44292.15662496438</v>
      </c>
    </row>
    <row r="11922" spans="1:4" x14ac:dyDescent="0.3">
      <c r="A11922">
        <v>287880</v>
      </c>
      <c r="B11922" t="s">
        <v>128</v>
      </c>
      <c r="C11922">
        <v>1</v>
      </c>
      <c r="D11922" s="2">
        <v>44407.751450569805</v>
      </c>
    </row>
    <row r="11923" spans="1:4" x14ac:dyDescent="0.3">
      <c r="A11923">
        <v>287892</v>
      </c>
      <c r="B11923" t="s">
        <v>128</v>
      </c>
      <c r="C11923">
        <v>3</v>
      </c>
      <c r="D11923" s="2">
        <v>44345.58799693732</v>
      </c>
    </row>
    <row r="11924" spans="1:4" x14ac:dyDescent="0.3">
      <c r="A11924">
        <v>287894</v>
      </c>
      <c r="B11924" t="s">
        <v>128</v>
      </c>
      <c r="C11924">
        <v>5</v>
      </c>
      <c r="D11924" s="2">
        <v>44286.042762037039</v>
      </c>
    </row>
    <row r="11925" spans="1:4" x14ac:dyDescent="0.3">
      <c r="A11925">
        <v>287896</v>
      </c>
      <c r="B11925" t="s">
        <v>128</v>
      </c>
      <c r="C11925">
        <v>2</v>
      </c>
      <c r="D11925" s="2">
        <v>44325.456153774925</v>
      </c>
    </row>
    <row r="11926" spans="1:4" x14ac:dyDescent="0.3">
      <c r="A11926">
        <v>287914</v>
      </c>
      <c r="B11926" t="s">
        <v>128</v>
      </c>
      <c r="C11926">
        <v>7</v>
      </c>
      <c r="D11926" s="2">
        <v>44395.735691773501</v>
      </c>
    </row>
    <row r="11927" spans="1:4" x14ac:dyDescent="0.3">
      <c r="A11927">
        <v>287942</v>
      </c>
      <c r="B11927" t="s">
        <v>128</v>
      </c>
      <c r="C11927">
        <v>7</v>
      </c>
      <c r="D11927" s="2">
        <v>44308.851816987182</v>
      </c>
    </row>
    <row r="11928" spans="1:4" x14ac:dyDescent="0.3">
      <c r="A11928">
        <v>287945</v>
      </c>
      <c r="B11928" t="s">
        <v>128</v>
      </c>
      <c r="C11928">
        <v>-4</v>
      </c>
      <c r="D11928" s="2">
        <v>44299.016960576919</v>
      </c>
    </row>
    <row r="11929" spans="1:4" x14ac:dyDescent="0.3">
      <c r="A11929">
        <v>287960</v>
      </c>
      <c r="B11929" t="s">
        <v>128</v>
      </c>
      <c r="C11929">
        <v>2</v>
      </c>
      <c r="D11929" s="2">
        <v>44316.073217450139</v>
      </c>
    </row>
    <row r="11930" spans="1:4" x14ac:dyDescent="0.3">
      <c r="A11930">
        <v>287979</v>
      </c>
      <c r="B11930" t="s">
        <v>128</v>
      </c>
      <c r="C11930">
        <v>3</v>
      </c>
      <c r="D11930" s="2">
        <v>44360.726953169513</v>
      </c>
    </row>
    <row r="11931" spans="1:4" x14ac:dyDescent="0.3">
      <c r="A11931">
        <v>288063</v>
      </c>
      <c r="B11931" t="s">
        <v>128</v>
      </c>
      <c r="C11931">
        <v>3</v>
      </c>
      <c r="D11931" s="2">
        <v>44307.948468233619</v>
      </c>
    </row>
    <row r="11932" spans="1:4" x14ac:dyDescent="0.3">
      <c r="A11932">
        <v>288082</v>
      </c>
      <c r="B11932" t="s">
        <v>128</v>
      </c>
      <c r="C11932">
        <v>3</v>
      </c>
      <c r="D11932" s="2">
        <v>44312.100786930198</v>
      </c>
    </row>
    <row r="11933" spans="1:4" x14ac:dyDescent="0.3">
      <c r="A11933">
        <v>288091</v>
      </c>
      <c r="B11933" t="s">
        <v>128</v>
      </c>
      <c r="C11933">
        <v>3</v>
      </c>
      <c r="D11933" s="2">
        <v>44334.225134009976</v>
      </c>
    </row>
    <row r="11934" spans="1:4" x14ac:dyDescent="0.3">
      <c r="A11934">
        <v>288103</v>
      </c>
      <c r="B11934" t="s">
        <v>128</v>
      </c>
      <c r="C11934">
        <v>2</v>
      </c>
      <c r="D11934" s="2">
        <v>44317.23598561254</v>
      </c>
    </row>
    <row r="11935" spans="1:4" x14ac:dyDescent="0.3">
      <c r="A11935">
        <v>288110</v>
      </c>
      <c r="B11935" t="s">
        <v>128</v>
      </c>
      <c r="C11935">
        <v>0</v>
      </c>
      <c r="D11935" s="2">
        <v>44343.650722756407</v>
      </c>
    </row>
    <row r="11936" spans="1:4" x14ac:dyDescent="0.3">
      <c r="A11936">
        <v>288126</v>
      </c>
      <c r="B11936" t="s">
        <v>128</v>
      </c>
      <c r="C11936">
        <v>2</v>
      </c>
      <c r="D11936" s="2">
        <v>44315.738297613956</v>
      </c>
    </row>
    <row r="11937" spans="1:4" x14ac:dyDescent="0.3">
      <c r="A11937">
        <v>288127</v>
      </c>
      <c r="B11937" t="s">
        <v>128</v>
      </c>
      <c r="C11937">
        <v>3</v>
      </c>
      <c r="D11937" s="2">
        <v>44314.792685826214</v>
      </c>
    </row>
    <row r="11938" spans="1:4" x14ac:dyDescent="0.3">
      <c r="A11938">
        <v>288132</v>
      </c>
      <c r="B11938" t="s">
        <v>128</v>
      </c>
      <c r="C11938">
        <v>0</v>
      </c>
      <c r="D11938" s="2">
        <v>44320.090823326216</v>
      </c>
    </row>
    <row r="11939" spans="1:4" x14ac:dyDescent="0.3">
      <c r="A11939">
        <v>288149</v>
      </c>
      <c r="B11939" t="s">
        <v>128</v>
      </c>
      <c r="C11939">
        <v>1</v>
      </c>
      <c r="D11939" s="2">
        <v>44375.346977065528</v>
      </c>
    </row>
    <row r="11940" spans="1:4" x14ac:dyDescent="0.3">
      <c r="A11940">
        <v>288166</v>
      </c>
      <c r="B11940" t="s">
        <v>128</v>
      </c>
      <c r="C11940">
        <v>2</v>
      </c>
      <c r="D11940" s="2">
        <v>44332.768008190877</v>
      </c>
    </row>
    <row r="11941" spans="1:4" x14ac:dyDescent="0.3">
      <c r="A11941">
        <v>288208</v>
      </c>
      <c r="B11941" t="s">
        <v>128</v>
      </c>
      <c r="C11941">
        <v>2</v>
      </c>
      <c r="D11941" s="2">
        <v>44341.145785113957</v>
      </c>
    </row>
    <row r="11942" spans="1:4" x14ac:dyDescent="0.3">
      <c r="A11942">
        <v>288221</v>
      </c>
      <c r="B11942" t="s">
        <v>128</v>
      </c>
      <c r="C11942">
        <v>1</v>
      </c>
      <c r="D11942" s="2">
        <v>44359.660517343305</v>
      </c>
    </row>
    <row r="11943" spans="1:4" x14ac:dyDescent="0.3">
      <c r="A11943">
        <v>288303</v>
      </c>
      <c r="B11943" t="s">
        <v>128</v>
      </c>
      <c r="C11943">
        <v>2</v>
      </c>
      <c r="D11943" s="2">
        <v>44379.804656232198</v>
      </c>
    </row>
    <row r="11944" spans="1:4" x14ac:dyDescent="0.3">
      <c r="A11944">
        <v>288361</v>
      </c>
      <c r="B11944" t="s">
        <v>128</v>
      </c>
      <c r="C11944">
        <v>5</v>
      </c>
      <c r="D11944" s="2">
        <v>44386.258073575496</v>
      </c>
    </row>
    <row r="11945" spans="1:4" x14ac:dyDescent="0.3">
      <c r="A11945">
        <v>288364</v>
      </c>
      <c r="B11945" t="s">
        <v>128</v>
      </c>
      <c r="C11945">
        <v>4</v>
      </c>
      <c r="D11945" s="2">
        <v>44313.957264458695</v>
      </c>
    </row>
    <row r="11946" spans="1:4" x14ac:dyDescent="0.3">
      <c r="A11946">
        <v>288379</v>
      </c>
      <c r="B11946" t="s">
        <v>128</v>
      </c>
      <c r="C11946">
        <v>3</v>
      </c>
      <c r="D11946" s="2">
        <v>44299.632767200856</v>
      </c>
    </row>
    <row r="11947" spans="1:4" x14ac:dyDescent="0.3">
      <c r="A11947">
        <v>288388</v>
      </c>
      <c r="B11947" t="s">
        <v>128</v>
      </c>
      <c r="C11947">
        <v>2</v>
      </c>
      <c r="D11947" s="2">
        <v>44306.155024216525</v>
      </c>
    </row>
    <row r="11948" spans="1:4" x14ac:dyDescent="0.3">
      <c r="A11948">
        <v>288395</v>
      </c>
      <c r="B11948" t="s">
        <v>128</v>
      </c>
      <c r="C11948">
        <v>1</v>
      </c>
      <c r="D11948" s="2">
        <v>44422.648738568379</v>
      </c>
    </row>
    <row r="11949" spans="1:4" x14ac:dyDescent="0.3">
      <c r="A11949">
        <v>288397</v>
      </c>
      <c r="B11949" t="s">
        <v>128</v>
      </c>
      <c r="C11949">
        <v>2</v>
      </c>
      <c r="D11949" s="2">
        <v>44310.372043198004</v>
      </c>
    </row>
    <row r="11950" spans="1:4" x14ac:dyDescent="0.3">
      <c r="A11950">
        <v>288437</v>
      </c>
      <c r="B11950" t="s">
        <v>128</v>
      </c>
      <c r="C11950">
        <v>3</v>
      </c>
      <c r="D11950" s="2">
        <v>44372.065429095441</v>
      </c>
    </row>
    <row r="11951" spans="1:4" x14ac:dyDescent="0.3">
      <c r="A11951">
        <v>288482</v>
      </c>
      <c r="B11951" t="s">
        <v>128</v>
      </c>
      <c r="C11951">
        <v>1</v>
      </c>
      <c r="D11951" s="2">
        <v>44345.427102029913</v>
      </c>
    </row>
    <row r="11952" spans="1:4" x14ac:dyDescent="0.3">
      <c r="A11952">
        <v>288518</v>
      </c>
      <c r="B11952" t="s">
        <v>128</v>
      </c>
      <c r="C11952">
        <v>1</v>
      </c>
      <c r="D11952" s="2">
        <v>44341.327397186607</v>
      </c>
    </row>
    <row r="11953" spans="1:4" x14ac:dyDescent="0.3">
      <c r="A11953">
        <v>288573</v>
      </c>
      <c r="B11953" t="s">
        <v>128</v>
      </c>
      <c r="C11953">
        <v>3</v>
      </c>
      <c r="D11953" s="2">
        <v>44314.772502635329</v>
      </c>
    </row>
    <row r="11954" spans="1:4" x14ac:dyDescent="0.3">
      <c r="A11954">
        <v>288581</v>
      </c>
      <c r="B11954" t="s">
        <v>128</v>
      </c>
      <c r="C11954">
        <v>4</v>
      </c>
      <c r="D11954" s="2">
        <v>44387.850658725067</v>
      </c>
    </row>
    <row r="11955" spans="1:4" x14ac:dyDescent="0.3">
      <c r="A11955">
        <v>288596</v>
      </c>
      <c r="B11955" t="s">
        <v>128</v>
      </c>
      <c r="C11955">
        <v>8</v>
      </c>
      <c r="D11955" s="2">
        <v>44373.006919123931</v>
      </c>
    </row>
    <row r="11956" spans="1:4" x14ac:dyDescent="0.3">
      <c r="A11956">
        <v>288661</v>
      </c>
      <c r="B11956" t="s">
        <v>128</v>
      </c>
      <c r="C11956">
        <v>0</v>
      </c>
      <c r="D11956" s="2">
        <v>44372.84373108975</v>
      </c>
    </row>
    <row r="11957" spans="1:4" x14ac:dyDescent="0.3">
      <c r="A11957">
        <v>288681</v>
      </c>
      <c r="B11957" t="s">
        <v>128</v>
      </c>
      <c r="C11957">
        <v>11</v>
      </c>
      <c r="D11957" s="2">
        <v>44345.705855911678</v>
      </c>
    </row>
    <row r="11958" spans="1:4" x14ac:dyDescent="0.3">
      <c r="A11958">
        <v>288699</v>
      </c>
      <c r="B11958" t="s">
        <v>128</v>
      </c>
      <c r="C11958">
        <v>-7</v>
      </c>
      <c r="D11958" s="2">
        <v>44343.113837215104</v>
      </c>
    </row>
    <row r="11959" spans="1:4" x14ac:dyDescent="0.3">
      <c r="A11959">
        <v>288701</v>
      </c>
      <c r="B11959" t="s">
        <v>128</v>
      </c>
      <c r="C11959">
        <v>-4</v>
      </c>
      <c r="D11959" s="2">
        <v>44329.877502706557</v>
      </c>
    </row>
    <row r="11960" spans="1:4" x14ac:dyDescent="0.3">
      <c r="A11960">
        <v>288707</v>
      </c>
      <c r="B11960" t="s">
        <v>128</v>
      </c>
      <c r="C11960">
        <v>2</v>
      </c>
      <c r="D11960" s="2">
        <v>44392.480716096863</v>
      </c>
    </row>
    <row r="11961" spans="1:4" x14ac:dyDescent="0.3">
      <c r="A11961">
        <v>288714</v>
      </c>
      <c r="B11961" t="s">
        <v>128</v>
      </c>
      <c r="C11961">
        <v>2</v>
      </c>
      <c r="D11961" s="2">
        <v>44373.260249002844</v>
      </c>
    </row>
    <row r="11962" spans="1:4" x14ac:dyDescent="0.3">
      <c r="A11962">
        <v>288728</v>
      </c>
      <c r="B11962" t="s">
        <v>128</v>
      </c>
      <c r="C11962">
        <v>2</v>
      </c>
      <c r="D11962" s="2">
        <v>44334.840851282053</v>
      </c>
    </row>
    <row r="11963" spans="1:4" x14ac:dyDescent="0.3">
      <c r="A11963">
        <v>288748</v>
      </c>
      <c r="B11963" t="s">
        <v>128</v>
      </c>
      <c r="C11963">
        <v>2</v>
      </c>
      <c r="D11963" s="2">
        <v>44340.399432763537</v>
      </c>
    </row>
    <row r="11964" spans="1:4" x14ac:dyDescent="0.3">
      <c r="A11964">
        <v>288773</v>
      </c>
      <c r="B11964" t="s">
        <v>128</v>
      </c>
      <c r="C11964">
        <v>1</v>
      </c>
      <c r="D11964" s="2">
        <v>44318.160791809125</v>
      </c>
    </row>
    <row r="11965" spans="1:4" x14ac:dyDescent="0.3">
      <c r="A11965">
        <v>288809</v>
      </c>
      <c r="B11965" t="s">
        <v>128</v>
      </c>
      <c r="C11965">
        <v>3</v>
      </c>
      <c r="D11965" s="2">
        <v>44371.219489779207</v>
      </c>
    </row>
    <row r="11966" spans="1:4" x14ac:dyDescent="0.3">
      <c r="A11966">
        <v>288813</v>
      </c>
      <c r="B11966" t="s">
        <v>128</v>
      </c>
      <c r="C11966">
        <v>7</v>
      </c>
      <c r="D11966" s="2">
        <v>44380.767455519941</v>
      </c>
    </row>
    <row r="11967" spans="1:4" x14ac:dyDescent="0.3">
      <c r="A11967">
        <v>288864</v>
      </c>
      <c r="B11967" t="s">
        <v>128</v>
      </c>
      <c r="C11967">
        <v>4</v>
      </c>
      <c r="D11967" s="2">
        <v>44344.768764316235</v>
      </c>
    </row>
    <row r="11968" spans="1:4" x14ac:dyDescent="0.3">
      <c r="A11968">
        <v>288880</v>
      </c>
      <c r="B11968" t="s">
        <v>128</v>
      </c>
      <c r="C11968">
        <v>1</v>
      </c>
      <c r="D11968" s="2">
        <v>44311.093815633896</v>
      </c>
    </row>
    <row r="11969" spans="1:4" x14ac:dyDescent="0.3">
      <c r="A11969">
        <v>288884</v>
      </c>
      <c r="B11969" t="s">
        <v>128</v>
      </c>
      <c r="C11969">
        <v>1</v>
      </c>
      <c r="D11969" s="2">
        <v>44375.776982799143</v>
      </c>
    </row>
    <row r="11970" spans="1:4" x14ac:dyDescent="0.3">
      <c r="A11970">
        <v>288923</v>
      </c>
      <c r="B11970" t="s">
        <v>128</v>
      </c>
      <c r="C11970">
        <v>0</v>
      </c>
      <c r="D11970" s="2">
        <v>44331.209866773504</v>
      </c>
    </row>
    <row r="11971" spans="1:4" x14ac:dyDescent="0.3">
      <c r="A11971">
        <v>288936</v>
      </c>
      <c r="B11971" t="s">
        <v>128</v>
      </c>
      <c r="C11971">
        <v>3</v>
      </c>
      <c r="D11971" s="2">
        <v>44310.475801531335</v>
      </c>
    </row>
    <row r="11972" spans="1:4" x14ac:dyDescent="0.3">
      <c r="A11972">
        <v>289003</v>
      </c>
      <c r="B11972" t="s">
        <v>128</v>
      </c>
      <c r="C11972">
        <v>1</v>
      </c>
      <c r="D11972" s="2">
        <v>44314.730215633899</v>
      </c>
    </row>
    <row r="11973" spans="1:4" x14ac:dyDescent="0.3">
      <c r="A11973">
        <v>289010</v>
      </c>
      <c r="B11973" t="s">
        <v>128</v>
      </c>
      <c r="C11973">
        <v>1</v>
      </c>
      <c r="D11973" s="2">
        <v>44348.782991809116</v>
      </c>
    </row>
    <row r="11974" spans="1:4" x14ac:dyDescent="0.3">
      <c r="A11974">
        <v>289011</v>
      </c>
      <c r="B11974" t="s">
        <v>128</v>
      </c>
      <c r="C11974">
        <v>7</v>
      </c>
      <c r="D11974" s="2">
        <v>44376.756723789171</v>
      </c>
    </row>
    <row r="11975" spans="1:4" x14ac:dyDescent="0.3">
      <c r="A11975">
        <v>289012</v>
      </c>
      <c r="B11975" t="s">
        <v>128</v>
      </c>
      <c r="C11975">
        <v>1</v>
      </c>
      <c r="D11975" s="2">
        <v>44290.05297603277</v>
      </c>
    </row>
    <row r="11976" spans="1:4" x14ac:dyDescent="0.3">
      <c r="A11976">
        <v>289017</v>
      </c>
      <c r="B11976" t="s">
        <v>128</v>
      </c>
      <c r="C11976">
        <v>3</v>
      </c>
      <c r="D11976" s="2">
        <v>44314.303002207977</v>
      </c>
    </row>
    <row r="11977" spans="1:4" x14ac:dyDescent="0.3">
      <c r="A11977">
        <v>289032</v>
      </c>
      <c r="B11977" t="s">
        <v>128</v>
      </c>
      <c r="C11977">
        <v>2</v>
      </c>
      <c r="D11977" s="2">
        <v>44341.586099002845</v>
      </c>
    </row>
    <row r="11978" spans="1:4" x14ac:dyDescent="0.3">
      <c r="A11978">
        <v>289036</v>
      </c>
      <c r="B11978" t="s">
        <v>128</v>
      </c>
      <c r="C11978">
        <v>1</v>
      </c>
      <c r="D11978" s="2">
        <v>44306.87506891026</v>
      </c>
    </row>
    <row r="11979" spans="1:4" x14ac:dyDescent="0.3">
      <c r="A11979">
        <v>289110</v>
      </c>
      <c r="B11979" t="s">
        <v>128</v>
      </c>
      <c r="C11979">
        <v>4</v>
      </c>
      <c r="D11979" s="2">
        <v>44312.350881695158</v>
      </c>
    </row>
    <row r="11980" spans="1:4" x14ac:dyDescent="0.3">
      <c r="A11980">
        <v>289139</v>
      </c>
      <c r="B11980" t="s">
        <v>128</v>
      </c>
      <c r="C11980">
        <v>1</v>
      </c>
      <c r="D11980" s="2">
        <v>44344.549302279207</v>
      </c>
    </row>
    <row r="11981" spans="1:4" x14ac:dyDescent="0.3">
      <c r="A11981">
        <v>289158</v>
      </c>
      <c r="B11981" t="s">
        <v>128</v>
      </c>
      <c r="C11981">
        <v>1</v>
      </c>
      <c r="D11981" s="2">
        <v>44376.26076214388</v>
      </c>
    </row>
    <row r="11982" spans="1:4" x14ac:dyDescent="0.3">
      <c r="A11982">
        <v>289197</v>
      </c>
      <c r="B11982" t="s">
        <v>128</v>
      </c>
      <c r="C11982">
        <v>0</v>
      </c>
      <c r="D11982" s="2">
        <v>44315.681326602564</v>
      </c>
    </row>
    <row r="11983" spans="1:4" x14ac:dyDescent="0.3">
      <c r="A11983">
        <v>289224</v>
      </c>
      <c r="B11983" t="s">
        <v>128</v>
      </c>
      <c r="C11983">
        <v>3</v>
      </c>
      <c r="D11983" s="2">
        <v>44288.584523254991</v>
      </c>
    </row>
    <row r="11984" spans="1:4" x14ac:dyDescent="0.3">
      <c r="A11984">
        <v>289229</v>
      </c>
      <c r="B11984" t="s">
        <v>128</v>
      </c>
      <c r="C11984">
        <v>0</v>
      </c>
      <c r="D11984" s="2">
        <v>44343.417262464383</v>
      </c>
    </row>
    <row r="11985" spans="1:4" x14ac:dyDescent="0.3">
      <c r="A11985">
        <v>289245</v>
      </c>
      <c r="B11985" t="s">
        <v>128</v>
      </c>
      <c r="C11985">
        <v>2</v>
      </c>
      <c r="D11985" s="2">
        <v>44300.0533093661</v>
      </c>
    </row>
    <row r="11986" spans="1:4" x14ac:dyDescent="0.3">
      <c r="A11986">
        <v>289267</v>
      </c>
      <c r="B11986" t="s">
        <v>128</v>
      </c>
      <c r="C11986">
        <v>2</v>
      </c>
      <c r="D11986" s="2">
        <v>44371.56099049146</v>
      </c>
    </row>
    <row r="11987" spans="1:4" x14ac:dyDescent="0.3">
      <c r="A11987">
        <v>289314</v>
      </c>
      <c r="B11987" t="s">
        <v>128</v>
      </c>
      <c r="C11987">
        <v>1</v>
      </c>
      <c r="D11987" s="2">
        <v>44302.042814066954</v>
      </c>
    </row>
    <row r="11988" spans="1:4" x14ac:dyDescent="0.3">
      <c r="A11988">
        <v>289346</v>
      </c>
      <c r="B11988" t="s">
        <v>128</v>
      </c>
      <c r="C11988">
        <v>2</v>
      </c>
      <c r="D11988" s="2">
        <v>44399.828138782053</v>
      </c>
    </row>
    <row r="11989" spans="1:4" x14ac:dyDescent="0.3">
      <c r="A11989">
        <v>289357</v>
      </c>
      <c r="B11989" t="s">
        <v>128</v>
      </c>
      <c r="C11989">
        <v>2</v>
      </c>
      <c r="D11989" s="2">
        <v>44309.424306445871</v>
      </c>
    </row>
    <row r="11990" spans="1:4" x14ac:dyDescent="0.3">
      <c r="A11990">
        <v>289369</v>
      </c>
      <c r="B11990" t="s">
        <v>128</v>
      </c>
      <c r="C11990">
        <v>2</v>
      </c>
      <c r="D11990" s="2">
        <v>44307.529128169517</v>
      </c>
    </row>
    <row r="11991" spans="1:4" x14ac:dyDescent="0.3">
      <c r="A11991">
        <v>289378</v>
      </c>
      <c r="B11991" t="s">
        <v>128</v>
      </c>
      <c r="C11991">
        <v>0</v>
      </c>
      <c r="D11991" s="2">
        <v>44315.375630306269</v>
      </c>
    </row>
    <row r="11992" spans="1:4" x14ac:dyDescent="0.3">
      <c r="A11992">
        <v>289460</v>
      </c>
      <c r="B11992" t="s">
        <v>128</v>
      </c>
      <c r="C11992">
        <v>5</v>
      </c>
      <c r="D11992" s="2">
        <v>44309.522983262104</v>
      </c>
    </row>
    <row r="11993" spans="1:4" x14ac:dyDescent="0.3">
      <c r="A11993">
        <v>289514</v>
      </c>
      <c r="B11993" t="s">
        <v>128</v>
      </c>
      <c r="C11993">
        <v>1</v>
      </c>
      <c r="D11993" s="2">
        <v>44316.765174002852</v>
      </c>
    </row>
    <row r="11994" spans="1:4" x14ac:dyDescent="0.3">
      <c r="A11994">
        <v>289528</v>
      </c>
      <c r="B11994" t="s">
        <v>128</v>
      </c>
      <c r="C11994">
        <v>3</v>
      </c>
      <c r="D11994" s="2">
        <v>44409.162719871798</v>
      </c>
    </row>
    <row r="11995" spans="1:4" x14ac:dyDescent="0.3">
      <c r="A11995">
        <v>289539</v>
      </c>
      <c r="B11995" t="s">
        <v>128</v>
      </c>
      <c r="C11995">
        <v>3</v>
      </c>
      <c r="D11995" s="2">
        <v>44378.053063853273</v>
      </c>
    </row>
    <row r="11996" spans="1:4" x14ac:dyDescent="0.3">
      <c r="A11996">
        <v>289553</v>
      </c>
      <c r="B11996" t="s">
        <v>128</v>
      </c>
      <c r="C11996">
        <v>0</v>
      </c>
      <c r="D11996" s="2">
        <v>44325.389844800571</v>
      </c>
    </row>
    <row r="11997" spans="1:4" x14ac:dyDescent="0.3">
      <c r="A11997">
        <v>289561</v>
      </c>
      <c r="B11997" t="s">
        <v>128</v>
      </c>
      <c r="C11997">
        <v>-8</v>
      </c>
      <c r="D11997" s="2">
        <v>44296.81629155983</v>
      </c>
    </row>
    <row r="11998" spans="1:4" x14ac:dyDescent="0.3">
      <c r="A11998">
        <v>289588</v>
      </c>
      <c r="B11998" t="s">
        <v>128</v>
      </c>
      <c r="C11998">
        <v>0</v>
      </c>
      <c r="D11998" s="2">
        <v>44407.102810826211</v>
      </c>
    </row>
    <row r="11999" spans="1:4" x14ac:dyDescent="0.3">
      <c r="A11999">
        <v>289598</v>
      </c>
      <c r="B11999" t="s">
        <v>128</v>
      </c>
      <c r="C11999">
        <v>-8</v>
      </c>
      <c r="D11999" s="2">
        <v>44330.188475783478</v>
      </c>
    </row>
    <row r="12000" spans="1:4" x14ac:dyDescent="0.3">
      <c r="A12000">
        <v>289645</v>
      </c>
      <c r="B12000" t="s">
        <v>128</v>
      </c>
      <c r="C12000">
        <v>0</v>
      </c>
      <c r="D12000" s="2">
        <v>44381.041730341873</v>
      </c>
    </row>
    <row r="12001" spans="1:4" x14ac:dyDescent="0.3">
      <c r="A12001">
        <v>289665</v>
      </c>
      <c r="B12001" t="s">
        <v>128</v>
      </c>
      <c r="C12001">
        <v>1</v>
      </c>
      <c r="D12001" s="2">
        <v>44394.369196509979</v>
      </c>
    </row>
    <row r="12002" spans="1:4" x14ac:dyDescent="0.3">
      <c r="A12002">
        <v>289666</v>
      </c>
      <c r="B12002" t="s">
        <v>128</v>
      </c>
      <c r="C12002">
        <v>1</v>
      </c>
      <c r="D12002" s="2">
        <v>44315.715873005698</v>
      </c>
    </row>
    <row r="12003" spans="1:4" x14ac:dyDescent="0.3">
      <c r="A12003">
        <v>289706</v>
      </c>
      <c r="B12003" t="s">
        <v>128</v>
      </c>
      <c r="C12003">
        <v>2</v>
      </c>
      <c r="D12003" s="2">
        <v>44326.414863568381</v>
      </c>
    </row>
    <row r="12004" spans="1:4" x14ac:dyDescent="0.3">
      <c r="A12004">
        <v>289710</v>
      </c>
      <c r="B12004" t="s">
        <v>128</v>
      </c>
      <c r="C12004">
        <v>2</v>
      </c>
      <c r="D12004" s="2">
        <v>44312.510797578347</v>
      </c>
    </row>
    <row r="12005" spans="1:4" x14ac:dyDescent="0.3">
      <c r="A12005">
        <v>289738</v>
      </c>
      <c r="B12005" t="s">
        <v>128</v>
      </c>
      <c r="C12005">
        <v>4</v>
      </c>
      <c r="D12005" s="2">
        <v>44314.781898789173</v>
      </c>
    </row>
    <row r="12006" spans="1:4" x14ac:dyDescent="0.3">
      <c r="A12006">
        <v>289742</v>
      </c>
      <c r="B12006" t="s">
        <v>128</v>
      </c>
      <c r="C12006">
        <v>1</v>
      </c>
      <c r="D12006" s="2">
        <v>44377.948321225071</v>
      </c>
    </row>
    <row r="12007" spans="1:4" x14ac:dyDescent="0.3">
      <c r="A12007">
        <v>289753</v>
      </c>
      <c r="B12007" t="s">
        <v>128</v>
      </c>
      <c r="C12007">
        <v>1</v>
      </c>
      <c r="D12007" s="2">
        <v>44304.417730769237</v>
      </c>
    </row>
    <row r="12008" spans="1:4" x14ac:dyDescent="0.3">
      <c r="A12008">
        <v>289760</v>
      </c>
      <c r="B12008" t="s">
        <v>128</v>
      </c>
      <c r="C12008">
        <v>2</v>
      </c>
      <c r="D12008" s="2">
        <v>44370.099262678064</v>
      </c>
    </row>
    <row r="12009" spans="1:4" x14ac:dyDescent="0.3">
      <c r="A12009">
        <v>289825</v>
      </c>
      <c r="B12009" t="s">
        <v>128</v>
      </c>
      <c r="C12009">
        <v>1</v>
      </c>
      <c r="D12009" s="2">
        <v>44388.763883796295</v>
      </c>
    </row>
    <row r="12010" spans="1:4" x14ac:dyDescent="0.3">
      <c r="A12010">
        <v>289843</v>
      </c>
      <c r="B12010" t="s">
        <v>128</v>
      </c>
      <c r="C12010">
        <v>1</v>
      </c>
      <c r="D12010" s="2">
        <v>44309.629356160971</v>
      </c>
    </row>
    <row r="12011" spans="1:4" x14ac:dyDescent="0.3">
      <c r="A12011">
        <v>289896</v>
      </c>
      <c r="B12011" t="s">
        <v>128</v>
      </c>
      <c r="C12011">
        <v>1</v>
      </c>
      <c r="D12011" s="2">
        <v>44300.530243732203</v>
      </c>
    </row>
    <row r="12012" spans="1:4" x14ac:dyDescent="0.3">
      <c r="A12012">
        <v>289990</v>
      </c>
      <c r="B12012" t="s">
        <v>128</v>
      </c>
      <c r="C12012">
        <v>2</v>
      </c>
      <c r="D12012" s="2">
        <v>44347.032028881767</v>
      </c>
    </row>
    <row r="12013" spans="1:4" x14ac:dyDescent="0.3">
      <c r="A12013">
        <v>290084</v>
      </c>
      <c r="B12013" t="s">
        <v>128</v>
      </c>
      <c r="C12013">
        <v>1</v>
      </c>
      <c r="D12013" s="2">
        <v>44330.316322613959</v>
      </c>
    </row>
    <row r="12014" spans="1:4" x14ac:dyDescent="0.3">
      <c r="A12014">
        <v>290135</v>
      </c>
      <c r="B12014" t="s">
        <v>128</v>
      </c>
      <c r="C12014">
        <v>3</v>
      </c>
      <c r="D12014" s="2">
        <v>44344.650776816234</v>
      </c>
    </row>
    <row r="12015" spans="1:4" x14ac:dyDescent="0.3">
      <c r="A12015">
        <v>290152</v>
      </c>
      <c r="B12015" t="s">
        <v>128</v>
      </c>
      <c r="C12015">
        <v>1</v>
      </c>
      <c r="D12015" s="2">
        <v>44289.490361396012</v>
      </c>
    </row>
    <row r="12016" spans="1:4" x14ac:dyDescent="0.3">
      <c r="A12016">
        <v>290167</v>
      </c>
      <c r="B12016" t="s">
        <v>128</v>
      </c>
      <c r="C12016">
        <v>1</v>
      </c>
      <c r="D12016" s="2">
        <v>44315.66123069801</v>
      </c>
    </row>
    <row r="12017" spans="1:4" x14ac:dyDescent="0.3">
      <c r="A12017">
        <v>290172</v>
      </c>
      <c r="B12017" t="s">
        <v>128</v>
      </c>
      <c r="C12017">
        <v>2</v>
      </c>
      <c r="D12017" s="2">
        <v>44325.215416559826</v>
      </c>
    </row>
    <row r="12018" spans="1:4" x14ac:dyDescent="0.3">
      <c r="A12018">
        <v>290229</v>
      </c>
      <c r="B12018" t="s">
        <v>128</v>
      </c>
      <c r="C12018">
        <v>2</v>
      </c>
      <c r="D12018" s="2">
        <v>44313.938806873215</v>
      </c>
    </row>
    <row r="12019" spans="1:4" x14ac:dyDescent="0.3">
      <c r="A12019">
        <v>290255</v>
      </c>
      <c r="B12019" t="s">
        <v>128</v>
      </c>
      <c r="C12019">
        <v>1</v>
      </c>
      <c r="D12019" s="2">
        <v>44376.03015551994</v>
      </c>
    </row>
    <row r="12020" spans="1:4" x14ac:dyDescent="0.3">
      <c r="A12020">
        <v>290268</v>
      </c>
      <c r="B12020" t="s">
        <v>128</v>
      </c>
      <c r="C12020">
        <v>2</v>
      </c>
      <c r="D12020" s="2">
        <v>44295.638952243593</v>
      </c>
    </row>
    <row r="12021" spans="1:4" x14ac:dyDescent="0.3">
      <c r="A12021">
        <v>290296</v>
      </c>
      <c r="B12021" t="s">
        <v>128</v>
      </c>
      <c r="C12021">
        <v>2</v>
      </c>
      <c r="D12021" s="2">
        <v>44372.220574643878</v>
      </c>
    </row>
    <row r="12022" spans="1:4" x14ac:dyDescent="0.3">
      <c r="A12022">
        <v>290305</v>
      </c>
      <c r="B12022" t="s">
        <v>128</v>
      </c>
      <c r="C12022">
        <v>2</v>
      </c>
      <c r="D12022" s="2">
        <v>44341.365031908834</v>
      </c>
    </row>
    <row r="12023" spans="1:4" x14ac:dyDescent="0.3">
      <c r="A12023">
        <v>290312</v>
      </c>
      <c r="B12023" t="s">
        <v>128</v>
      </c>
      <c r="C12023">
        <v>2</v>
      </c>
      <c r="D12023" s="2">
        <v>44364.942924252136</v>
      </c>
    </row>
    <row r="12024" spans="1:4" x14ac:dyDescent="0.3">
      <c r="A12024">
        <v>290341</v>
      </c>
      <c r="B12024" t="s">
        <v>128</v>
      </c>
      <c r="C12024">
        <v>1</v>
      </c>
      <c r="D12024" s="2">
        <v>44303.708989743587</v>
      </c>
    </row>
    <row r="12025" spans="1:4" x14ac:dyDescent="0.3">
      <c r="A12025">
        <v>290373</v>
      </c>
      <c r="B12025" t="s">
        <v>128</v>
      </c>
      <c r="C12025">
        <v>2</v>
      </c>
      <c r="D12025" s="2">
        <v>44359.195505270654</v>
      </c>
    </row>
    <row r="12026" spans="1:4" x14ac:dyDescent="0.3">
      <c r="A12026">
        <v>290491</v>
      </c>
      <c r="B12026" t="s">
        <v>128</v>
      </c>
      <c r="C12026">
        <v>1</v>
      </c>
      <c r="D12026" s="2">
        <v>44311.635200605415</v>
      </c>
    </row>
    <row r="12027" spans="1:4" x14ac:dyDescent="0.3">
      <c r="A12027">
        <v>290507</v>
      </c>
      <c r="B12027" t="s">
        <v>128</v>
      </c>
      <c r="C12027">
        <v>0</v>
      </c>
      <c r="D12027" s="2">
        <v>44296.094261502847</v>
      </c>
    </row>
    <row r="12028" spans="1:4" x14ac:dyDescent="0.3">
      <c r="A12028">
        <v>290534</v>
      </c>
      <c r="B12028" t="s">
        <v>128</v>
      </c>
      <c r="C12028">
        <v>3</v>
      </c>
      <c r="D12028" s="2">
        <v>44370.050496153846</v>
      </c>
    </row>
    <row r="12029" spans="1:4" x14ac:dyDescent="0.3">
      <c r="A12029">
        <v>290595</v>
      </c>
      <c r="B12029" t="s">
        <v>128</v>
      </c>
      <c r="C12029">
        <v>1</v>
      </c>
      <c r="D12029" s="2">
        <v>44311.333963995734</v>
      </c>
    </row>
    <row r="12030" spans="1:4" x14ac:dyDescent="0.3">
      <c r="A12030">
        <v>290596</v>
      </c>
      <c r="B12030" t="s">
        <v>128</v>
      </c>
      <c r="C12030">
        <v>1</v>
      </c>
      <c r="D12030" s="2">
        <v>44341.871508511402</v>
      </c>
    </row>
    <row r="12031" spans="1:4" x14ac:dyDescent="0.3">
      <c r="A12031">
        <v>290628</v>
      </c>
      <c r="B12031" t="s">
        <v>128</v>
      </c>
      <c r="C12031">
        <v>-5</v>
      </c>
      <c r="D12031" s="2">
        <v>44316.793845512824</v>
      </c>
    </row>
    <row r="12032" spans="1:4" x14ac:dyDescent="0.3">
      <c r="A12032">
        <v>290655</v>
      </c>
      <c r="B12032" t="s">
        <v>128</v>
      </c>
      <c r="C12032">
        <v>3</v>
      </c>
      <c r="D12032" s="2">
        <v>44374.352343945866</v>
      </c>
    </row>
    <row r="12033" spans="1:4" x14ac:dyDescent="0.3">
      <c r="A12033">
        <v>290660</v>
      </c>
      <c r="B12033" t="s">
        <v>128</v>
      </c>
      <c r="C12033">
        <v>6</v>
      </c>
      <c r="D12033" s="2">
        <v>44379.668295548436</v>
      </c>
    </row>
    <row r="12034" spans="1:4" x14ac:dyDescent="0.3">
      <c r="A12034">
        <v>290679</v>
      </c>
      <c r="B12034" t="s">
        <v>128</v>
      </c>
      <c r="C12034">
        <v>1</v>
      </c>
      <c r="D12034" s="2">
        <v>44407.796973824792</v>
      </c>
    </row>
    <row r="12035" spans="1:4" x14ac:dyDescent="0.3">
      <c r="A12035">
        <v>290711</v>
      </c>
      <c r="B12035" t="s">
        <v>128</v>
      </c>
      <c r="C12035">
        <v>6</v>
      </c>
      <c r="D12035" s="2">
        <v>44344.57406891026</v>
      </c>
    </row>
    <row r="12036" spans="1:4" x14ac:dyDescent="0.3">
      <c r="A12036">
        <v>290737</v>
      </c>
      <c r="B12036" t="s">
        <v>128</v>
      </c>
      <c r="C12036">
        <v>0</v>
      </c>
      <c r="D12036" s="2">
        <v>44313.623031623931</v>
      </c>
    </row>
    <row r="12037" spans="1:4" x14ac:dyDescent="0.3">
      <c r="A12037">
        <v>290750</v>
      </c>
      <c r="B12037" t="s">
        <v>128</v>
      </c>
      <c r="C12037">
        <v>1</v>
      </c>
      <c r="D12037" s="2">
        <v>44310.537586253566</v>
      </c>
    </row>
    <row r="12038" spans="1:4" x14ac:dyDescent="0.3">
      <c r="A12038">
        <v>290804</v>
      </c>
      <c r="B12038" t="s">
        <v>128</v>
      </c>
      <c r="C12038">
        <v>3</v>
      </c>
      <c r="D12038" s="2">
        <v>44309.265982122517</v>
      </c>
    </row>
    <row r="12039" spans="1:4" x14ac:dyDescent="0.3">
      <c r="A12039">
        <v>290827</v>
      </c>
      <c r="B12039" t="s">
        <v>128</v>
      </c>
      <c r="C12039">
        <v>1</v>
      </c>
      <c r="D12039" s="2">
        <v>44365.912720299144</v>
      </c>
    </row>
    <row r="12040" spans="1:4" x14ac:dyDescent="0.3">
      <c r="A12040">
        <v>290829</v>
      </c>
      <c r="B12040" t="s">
        <v>128</v>
      </c>
      <c r="C12040">
        <v>-6</v>
      </c>
      <c r="D12040" s="2">
        <v>44342.354812464386</v>
      </c>
    </row>
    <row r="12041" spans="1:4" x14ac:dyDescent="0.3">
      <c r="A12041">
        <v>290866</v>
      </c>
      <c r="B12041" t="s">
        <v>128</v>
      </c>
      <c r="C12041">
        <v>1</v>
      </c>
      <c r="D12041" s="2">
        <v>44294.652897898864</v>
      </c>
    </row>
    <row r="12042" spans="1:4" x14ac:dyDescent="0.3">
      <c r="A12042">
        <v>290880</v>
      </c>
      <c r="B12042" t="s">
        <v>128</v>
      </c>
      <c r="C12042">
        <v>3</v>
      </c>
      <c r="D12042" s="2">
        <v>44373.44273860399</v>
      </c>
    </row>
    <row r="12043" spans="1:4" x14ac:dyDescent="0.3">
      <c r="A12043">
        <v>290987</v>
      </c>
      <c r="B12043" t="s">
        <v>128</v>
      </c>
      <c r="C12043">
        <v>2</v>
      </c>
      <c r="D12043" s="2">
        <v>44406.706585968663</v>
      </c>
    </row>
    <row r="12044" spans="1:4" x14ac:dyDescent="0.3">
      <c r="A12044">
        <v>290991</v>
      </c>
      <c r="B12044" t="s">
        <v>128</v>
      </c>
      <c r="C12044">
        <v>1</v>
      </c>
      <c r="D12044" s="2">
        <v>44364.713510327638</v>
      </c>
    </row>
    <row r="12045" spans="1:4" x14ac:dyDescent="0.3">
      <c r="A12045">
        <v>290993</v>
      </c>
      <c r="B12045" t="s">
        <v>128</v>
      </c>
      <c r="C12045">
        <v>1</v>
      </c>
      <c r="D12045" s="2">
        <v>44314.846065420228</v>
      </c>
    </row>
    <row r="12046" spans="1:4" x14ac:dyDescent="0.3">
      <c r="A12046">
        <v>291021</v>
      </c>
      <c r="B12046" t="s">
        <v>128</v>
      </c>
      <c r="C12046">
        <v>1</v>
      </c>
      <c r="D12046" s="2">
        <v>44310.779543910256</v>
      </c>
    </row>
    <row r="12047" spans="1:4" x14ac:dyDescent="0.3">
      <c r="A12047">
        <v>291055</v>
      </c>
      <c r="B12047" t="s">
        <v>128</v>
      </c>
      <c r="C12047">
        <v>8</v>
      </c>
      <c r="D12047" s="2">
        <v>44373.749535826217</v>
      </c>
    </row>
    <row r="12048" spans="1:4" x14ac:dyDescent="0.3">
      <c r="A12048">
        <v>291120</v>
      </c>
      <c r="B12048" t="s">
        <v>128</v>
      </c>
      <c r="C12048">
        <v>2</v>
      </c>
      <c r="D12048" s="2">
        <v>44405.389024679491</v>
      </c>
    </row>
    <row r="12049" spans="1:4" x14ac:dyDescent="0.3">
      <c r="A12049">
        <v>291124</v>
      </c>
      <c r="B12049" t="s">
        <v>128</v>
      </c>
      <c r="C12049">
        <v>11</v>
      </c>
      <c r="D12049" s="2">
        <v>44341.38439668803</v>
      </c>
    </row>
    <row r="12050" spans="1:4" x14ac:dyDescent="0.3">
      <c r="A12050">
        <v>291173</v>
      </c>
      <c r="B12050" t="s">
        <v>128</v>
      </c>
      <c r="C12050">
        <v>6</v>
      </c>
      <c r="D12050" s="2">
        <v>44320.311268732199</v>
      </c>
    </row>
    <row r="12051" spans="1:4" x14ac:dyDescent="0.3">
      <c r="A12051">
        <v>291174</v>
      </c>
      <c r="B12051" t="s">
        <v>128</v>
      </c>
      <c r="C12051">
        <v>1</v>
      </c>
      <c r="D12051" s="2">
        <v>44345.289615883194</v>
      </c>
    </row>
    <row r="12052" spans="1:4" x14ac:dyDescent="0.3">
      <c r="A12052">
        <v>291201</v>
      </c>
      <c r="B12052" t="s">
        <v>128</v>
      </c>
      <c r="C12052">
        <v>4</v>
      </c>
      <c r="D12052" s="2">
        <v>44389.073708974363</v>
      </c>
    </row>
    <row r="12053" spans="1:4" x14ac:dyDescent="0.3">
      <c r="A12053">
        <v>291202</v>
      </c>
      <c r="B12053" t="s">
        <v>128</v>
      </c>
      <c r="C12053">
        <v>-3</v>
      </c>
      <c r="D12053" s="2">
        <v>44305.258461289181</v>
      </c>
    </row>
    <row r="12054" spans="1:4" x14ac:dyDescent="0.3">
      <c r="A12054">
        <v>291284</v>
      </c>
      <c r="B12054" t="s">
        <v>128</v>
      </c>
      <c r="C12054">
        <v>4</v>
      </c>
      <c r="D12054" s="2">
        <v>44344.008459472941</v>
      </c>
    </row>
    <row r="12055" spans="1:4" x14ac:dyDescent="0.3">
      <c r="A12055">
        <v>291288</v>
      </c>
      <c r="B12055" t="s">
        <v>128</v>
      </c>
      <c r="C12055">
        <v>1</v>
      </c>
      <c r="D12055" s="2">
        <v>44372.647070512823</v>
      </c>
    </row>
    <row r="12056" spans="1:4" x14ac:dyDescent="0.3">
      <c r="A12056">
        <v>291303</v>
      </c>
      <c r="B12056" t="s">
        <v>128</v>
      </c>
      <c r="C12056">
        <v>1</v>
      </c>
      <c r="D12056" s="2">
        <v>44329.68378903134</v>
      </c>
    </row>
    <row r="12057" spans="1:4" x14ac:dyDescent="0.3">
      <c r="A12057">
        <v>291336</v>
      </c>
      <c r="B12057" t="s">
        <v>128</v>
      </c>
      <c r="C12057">
        <v>3</v>
      </c>
      <c r="D12057" s="2">
        <v>44314.736061752141</v>
      </c>
    </row>
    <row r="12058" spans="1:4" x14ac:dyDescent="0.3">
      <c r="A12058">
        <v>291355</v>
      </c>
      <c r="B12058" t="s">
        <v>128</v>
      </c>
      <c r="C12058">
        <v>0</v>
      </c>
      <c r="D12058" s="2">
        <v>44367.139046153839</v>
      </c>
    </row>
    <row r="12059" spans="1:4" x14ac:dyDescent="0.3">
      <c r="A12059">
        <v>291385</v>
      </c>
      <c r="B12059" t="s">
        <v>128</v>
      </c>
      <c r="C12059">
        <v>1</v>
      </c>
      <c r="D12059" s="2">
        <v>44399.081954736474</v>
      </c>
    </row>
    <row r="12060" spans="1:4" x14ac:dyDescent="0.3">
      <c r="A12060">
        <v>291407</v>
      </c>
      <c r="B12060" t="s">
        <v>128</v>
      </c>
      <c r="C12060">
        <v>3</v>
      </c>
      <c r="D12060" s="2">
        <v>44402.307923504275</v>
      </c>
    </row>
    <row r="12061" spans="1:4" x14ac:dyDescent="0.3">
      <c r="A12061">
        <v>291446</v>
      </c>
      <c r="B12061" t="s">
        <v>128</v>
      </c>
      <c r="C12061">
        <v>-6</v>
      </c>
      <c r="D12061" s="2">
        <v>44322.811825142453</v>
      </c>
    </row>
    <row r="12062" spans="1:4" x14ac:dyDescent="0.3">
      <c r="A12062">
        <v>291453</v>
      </c>
      <c r="B12062" t="s">
        <v>128</v>
      </c>
      <c r="C12062">
        <v>0</v>
      </c>
      <c r="D12062" s="2">
        <v>44303.368341381771</v>
      </c>
    </row>
    <row r="12063" spans="1:4" x14ac:dyDescent="0.3">
      <c r="A12063">
        <v>291475</v>
      </c>
      <c r="B12063" t="s">
        <v>128</v>
      </c>
      <c r="C12063">
        <v>1</v>
      </c>
      <c r="D12063" s="2">
        <v>44314.71241103988</v>
      </c>
    </row>
    <row r="12064" spans="1:4" x14ac:dyDescent="0.3">
      <c r="A12064">
        <v>291492</v>
      </c>
      <c r="B12064" t="s">
        <v>128</v>
      </c>
      <c r="C12064">
        <v>1</v>
      </c>
      <c r="D12064" s="2">
        <v>44342.606297827639</v>
      </c>
    </row>
    <row r="12065" spans="1:4" x14ac:dyDescent="0.3">
      <c r="A12065">
        <v>291498</v>
      </c>
      <c r="B12065" t="s">
        <v>128</v>
      </c>
      <c r="C12065">
        <v>1</v>
      </c>
      <c r="D12065" s="2">
        <v>44375.21923112536</v>
      </c>
    </row>
    <row r="12066" spans="1:4" x14ac:dyDescent="0.3">
      <c r="A12066">
        <v>291499</v>
      </c>
      <c r="B12066" t="s">
        <v>128</v>
      </c>
      <c r="C12066">
        <v>0</v>
      </c>
      <c r="D12066" s="2">
        <v>44343.189577492885</v>
      </c>
    </row>
    <row r="12067" spans="1:4" x14ac:dyDescent="0.3">
      <c r="A12067">
        <v>291503</v>
      </c>
      <c r="B12067" t="s">
        <v>128</v>
      </c>
      <c r="C12067">
        <v>-6</v>
      </c>
      <c r="D12067" s="2">
        <v>44311.095819586895</v>
      </c>
    </row>
    <row r="12068" spans="1:4" x14ac:dyDescent="0.3">
      <c r="A12068">
        <v>291507</v>
      </c>
      <c r="B12068" t="s">
        <v>128</v>
      </c>
      <c r="C12068">
        <v>1</v>
      </c>
      <c r="D12068" s="2">
        <v>44384.119651780624</v>
      </c>
    </row>
    <row r="12069" spans="1:4" x14ac:dyDescent="0.3">
      <c r="A12069">
        <v>291525</v>
      </c>
      <c r="B12069" t="s">
        <v>128</v>
      </c>
      <c r="C12069">
        <v>12</v>
      </c>
      <c r="D12069" s="2">
        <v>44373.024329487176</v>
      </c>
    </row>
    <row r="12070" spans="1:4" x14ac:dyDescent="0.3">
      <c r="A12070">
        <v>291543</v>
      </c>
      <c r="B12070" t="s">
        <v>128</v>
      </c>
      <c r="C12070">
        <v>0</v>
      </c>
      <c r="D12070" s="2">
        <v>44350.781645263531</v>
      </c>
    </row>
    <row r="12071" spans="1:4" x14ac:dyDescent="0.3">
      <c r="A12071">
        <v>291550</v>
      </c>
      <c r="B12071" t="s">
        <v>128</v>
      </c>
      <c r="C12071">
        <v>1</v>
      </c>
      <c r="D12071" s="2">
        <v>44315.759714743588</v>
      </c>
    </row>
    <row r="12072" spans="1:4" x14ac:dyDescent="0.3">
      <c r="A12072">
        <v>291560</v>
      </c>
      <c r="B12072" t="s">
        <v>128</v>
      </c>
      <c r="C12072">
        <v>2</v>
      </c>
      <c r="D12072" s="2">
        <v>44301.001820085476</v>
      </c>
    </row>
    <row r="12073" spans="1:4" x14ac:dyDescent="0.3">
      <c r="A12073">
        <v>291573</v>
      </c>
      <c r="B12073" t="s">
        <v>128</v>
      </c>
      <c r="C12073">
        <v>2</v>
      </c>
      <c r="D12073" s="2">
        <v>44302.63294711538</v>
      </c>
    </row>
    <row r="12074" spans="1:4" x14ac:dyDescent="0.3">
      <c r="A12074">
        <v>291584</v>
      </c>
      <c r="B12074" t="s">
        <v>128</v>
      </c>
      <c r="C12074">
        <v>1</v>
      </c>
      <c r="D12074" s="2">
        <v>44375.749813105416</v>
      </c>
    </row>
    <row r="12075" spans="1:4" x14ac:dyDescent="0.3">
      <c r="A12075">
        <v>291622</v>
      </c>
      <c r="B12075" t="s">
        <v>128</v>
      </c>
      <c r="C12075">
        <v>1</v>
      </c>
      <c r="D12075" s="2">
        <v>44434.771362642452</v>
      </c>
    </row>
    <row r="12076" spans="1:4" x14ac:dyDescent="0.3">
      <c r="A12076">
        <v>291636</v>
      </c>
      <c r="B12076" t="s">
        <v>128</v>
      </c>
      <c r="C12076">
        <v>1</v>
      </c>
      <c r="D12076" s="2">
        <v>44382.000362606836</v>
      </c>
    </row>
    <row r="12077" spans="1:4" x14ac:dyDescent="0.3">
      <c r="A12077">
        <v>291657</v>
      </c>
      <c r="B12077" t="s">
        <v>128</v>
      </c>
      <c r="C12077">
        <v>0</v>
      </c>
      <c r="D12077" s="2">
        <v>44298.643864494305</v>
      </c>
    </row>
    <row r="12078" spans="1:4" x14ac:dyDescent="0.3">
      <c r="A12078">
        <v>291658</v>
      </c>
      <c r="B12078" t="s">
        <v>128</v>
      </c>
      <c r="C12078">
        <v>1</v>
      </c>
      <c r="D12078" s="2">
        <v>44336.453661039886</v>
      </c>
    </row>
    <row r="12079" spans="1:4" x14ac:dyDescent="0.3">
      <c r="A12079">
        <v>291692</v>
      </c>
      <c r="B12079" t="s">
        <v>128</v>
      </c>
      <c r="C12079">
        <v>7</v>
      </c>
      <c r="D12079" s="2">
        <v>44309.657199715104</v>
      </c>
    </row>
    <row r="12080" spans="1:4" x14ac:dyDescent="0.3">
      <c r="A12080">
        <v>291755</v>
      </c>
      <c r="B12080" t="s">
        <v>128</v>
      </c>
      <c r="C12080">
        <v>9</v>
      </c>
      <c r="D12080" s="2">
        <v>44304.514662820511</v>
      </c>
    </row>
    <row r="12081" spans="1:4" x14ac:dyDescent="0.3">
      <c r="A12081">
        <v>291769</v>
      </c>
      <c r="B12081" t="s">
        <v>128</v>
      </c>
      <c r="C12081">
        <v>12</v>
      </c>
      <c r="D12081" s="2">
        <v>44293.598292307695</v>
      </c>
    </row>
    <row r="12082" spans="1:4" x14ac:dyDescent="0.3">
      <c r="A12082">
        <v>291806</v>
      </c>
      <c r="B12082" t="s">
        <v>128</v>
      </c>
      <c r="C12082">
        <v>1</v>
      </c>
      <c r="D12082" s="2">
        <v>44432.615148076926</v>
      </c>
    </row>
    <row r="12083" spans="1:4" x14ac:dyDescent="0.3">
      <c r="A12083">
        <v>291813</v>
      </c>
      <c r="B12083" t="s">
        <v>128</v>
      </c>
      <c r="C12083">
        <v>1</v>
      </c>
      <c r="D12083" s="2">
        <v>44398.286383297724</v>
      </c>
    </row>
    <row r="12084" spans="1:4" x14ac:dyDescent="0.3">
      <c r="A12084">
        <v>291820</v>
      </c>
      <c r="B12084" t="s">
        <v>128</v>
      </c>
      <c r="C12084">
        <v>0</v>
      </c>
      <c r="D12084" s="2">
        <v>44373.14124715099</v>
      </c>
    </row>
    <row r="12085" spans="1:4" x14ac:dyDescent="0.3">
      <c r="A12085">
        <v>291829</v>
      </c>
      <c r="B12085" t="s">
        <v>128</v>
      </c>
      <c r="C12085">
        <v>1</v>
      </c>
      <c r="D12085" s="2">
        <v>44403.244672649569</v>
      </c>
    </row>
    <row r="12086" spans="1:4" x14ac:dyDescent="0.3">
      <c r="A12086">
        <v>291852</v>
      </c>
      <c r="B12086" t="s">
        <v>128</v>
      </c>
      <c r="C12086">
        <v>1</v>
      </c>
      <c r="D12086" s="2">
        <v>44405.656451780626</v>
      </c>
    </row>
    <row r="12087" spans="1:4" x14ac:dyDescent="0.3">
      <c r="A12087">
        <v>291860</v>
      </c>
      <c r="B12087" t="s">
        <v>128</v>
      </c>
      <c r="C12087">
        <v>3</v>
      </c>
      <c r="D12087" s="2">
        <v>44322.510063354704</v>
      </c>
    </row>
    <row r="12088" spans="1:4" x14ac:dyDescent="0.3">
      <c r="A12088">
        <v>291869</v>
      </c>
      <c r="B12088" t="s">
        <v>128</v>
      </c>
      <c r="C12088">
        <v>3</v>
      </c>
      <c r="D12088" s="2">
        <v>44289.030855056983</v>
      </c>
    </row>
    <row r="12089" spans="1:4" x14ac:dyDescent="0.3">
      <c r="A12089">
        <v>291914</v>
      </c>
      <c r="B12089" t="s">
        <v>128</v>
      </c>
      <c r="C12089">
        <v>1</v>
      </c>
      <c r="D12089" s="2">
        <v>44402.256312606834</v>
      </c>
    </row>
    <row r="12090" spans="1:4" x14ac:dyDescent="0.3">
      <c r="A12090">
        <v>291915</v>
      </c>
      <c r="B12090" t="s">
        <v>128</v>
      </c>
      <c r="C12090">
        <v>7</v>
      </c>
      <c r="D12090" s="2">
        <v>44342.854756659552</v>
      </c>
    </row>
    <row r="12091" spans="1:4" x14ac:dyDescent="0.3">
      <c r="A12091">
        <v>291917</v>
      </c>
      <c r="B12091" t="s">
        <v>128</v>
      </c>
      <c r="C12091">
        <v>0</v>
      </c>
      <c r="D12091" s="2">
        <v>44314.650324679489</v>
      </c>
    </row>
    <row r="12092" spans="1:4" x14ac:dyDescent="0.3">
      <c r="A12092">
        <v>291995</v>
      </c>
      <c r="B12092" t="s">
        <v>128</v>
      </c>
      <c r="C12092">
        <v>4</v>
      </c>
      <c r="D12092" s="2">
        <v>44390.603594871791</v>
      </c>
    </row>
    <row r="12093" spans="1:4" x14ac:dyDescent="0.3">
      <c r="A12093">
        <v>292018</v>
      </c>
      <c r="B12093" t="s">
        <v>128</v>
      </c>
      <c r="C12093">
        <v>1</v>
      </c>
      <c r="D12093" s="2">
        <v>44407.83049116809</v>
      </c>
    </row>
    <row r="12094" spans="1:4" x14ac:dyDescent="0.3">
      <c r="A12094">
        <v>292019</v>
      </c>
      <c r="B12094" t="s">
        <v>128</v>
      </c>
      <c r="C12094">
        <v>0</v>
      </c>
      <c r="D12094" s="2">
        <v>44357.445404772079</v>
      </c>
    </row>
    <row r="12095" spans="1:4" x14ac:dyDescent="0.3">
      <c r="A12095">
        <v>292029</v>
      </c>
      <c r="B12095" t="s">
        <v>128</v>
      </c>
      <c r="C12095">
        <v>1</v>
      </c>
      <c r="D12095" s="2">
        <v>44383.418348753563</v>
      </c>
    </row>
    <row r="12096" spans="1:4" x14ac:dyDescent="0.3">
      <c r="A12096">
        <v>292032</v>
      </c>
      <c r="B12096" t="s">
        <v>128</v>
      </c>
      <c r="C12096">
        <v>2</v>
      </c>
      <c r="D12096" s="2">
        <v>44371.613201780623</v>
      </c>
    </row>
    <row r="12097" spans="1:4" x14ac:dyDescent="0.3">
      <c r="A12097">
        <v>292034</v>
      </c>
      <c r="B12097" t="s">
        <v>128</v>
      </c>
      <c r="C12097">
        <v>2</v>
      </c>
      <c r="D12097" s="2">
        <v>44372.445373361828</v>
      </c>
    </row>
    <row r="12098" spans="1:4" x14ac:dyDescent="0.3">
      <c r="A12098">
        <v>292037</v>
      </c>
      <c r="B12098" t="s">
        <v>128</v>
      </c>
      <c r="C12098">
        <v>1</v>
      </c>
      <c r="D12098" s="2">
        <v>44350.495234223643</v>
      </c>
    </row>
    <row r="12099" spans="1:4" x14ac:dyDescent="0.3">
      <c r="A12099">
        <v>292041</v>
      </c>
      <c r="B12099" t="s">
        <v>128</v>
      </c>
      <c r="C12099">
        <v>7</v>
      </c>
      <c r="D12099" s="2">
        <v>44299.6082960114</v>
      </c>
    </row>
    <row r="12100" spans="1:4" x14ac:dyDescent="0.3">
      <c r="A12100">
        <v>292072</v>
      </c>
      <c r="B12100" t="s">
        <v>128</v>
      </c>
      <c r="C12100">
        <v>3</v>
      </c>
      <c r="D12100" s="2">
        <v>44309.146628810544</v>
      </c>
    </row>
    <row r="12101" spans="1:4" x14ac:dyDescent="0.3">
      <c r="A12101">
        <v>292130</v>
      </c>
      <c r="B12101" t="s">
        <v>128</v>
      </c>
      <c r="C12101">
        <v>1</v>
      </c>
      <c r="D12101" s="2">
        <v>44341.663518198009</v>
      </c>
    </row>
    <row r="12102" spans="1:4" x14ac:dyDescent="0.3">
      <c r="A12102">
        <v>292135</v>
      </c>
      <c r="B12102" t="s">
        <v>128</v>
      </c>
      <c r="C12102">
        <v>2</v>
      </c>
      <c r="D12102" s="2">
        <v>44336.554431873214</v>
      </c>
    </row>
    <row r="12103" spans="1:4" x14ac:dyDescent="0.3">
      <c r="A12103">
        <v>292154</v>
      </c>
      <c r="B12103" t="s">
        <v>128</v>
      </c>
      <c r="C12103">
        <v>0</v>
      </c>
      <c r="D12103" s="2">
        <v>44315.725245975787</v>
      </c>
    </row>
    <row r="12104" spans="1:4" x14ac:dyDescent="0.3">
      <c r="A12104">
        <v>292232</v>
      </c>
      <c r="B12104" t="s">
        <v>128</v>
      </c>
      <c r="C12104">
        <v>2</v>
      </c>
      <c r="D12104" s="2">
        <v>44386.505768269235</v>
      </c>
    </row>
    <row r="12105" spans="1:4" x14ac:dyDescent="0.3">
      <c r="A12105">
        <v>292250</v>
      </c>
      <c r="B12105" t="s">
        <v>128</v>
      </c>
      <c r="C12105">
        <v>2</v>
      </c>
      <c r="D12105" s="2">
        <v>44311.138472115381</v>
      </c>
    </row>
    <row r="12106" spans="1:4" x14ac:dyDescent="0.3">
      <c r="A12106">
        <v>292335</v>
      </c>
      <c r="B12106" t="s">
        <v>128</v>
      </c>
      <c r="C12106">
        <v>0</v>
      </c>
      <c r="D12106" s="2">
        <v>44312.158224180908</v>
      </c>
    </row>
    <row r="12107" spans="1:4" x14ac:dyDescent="0.3">
      <c r="A12107">
        <v>292338</v>
      </c>
      <c r="B12107" t="s">
        <v>128</v>
      </c>
      <c r="C12107">
        <v>1</v>
      </c>
      <c r="D12107" s="2">
        <v>44370.980745655266</v>
      </c>
    </row>
    <row r="12108" spans="1:4" x14ac:dyDescent="0.3">
      <c r="A12108">
        <v>292368</v>
      </c>
      <c r="B12108" t="s">
        <v>128</v>
      </c>
      <c r="C12108">
        <v>1</v>
      </c>
      <c r="D12108" s="2">
        <v>44354.461461467232</v>
      </c>
    </row>
    <row r="12109" spans="1:4" x14ac:dyDescent="0.3">
      <c r="A12109">
        <v>292424</v>
      </c>
      <c r="B12109" t="s">
        <v>128</v>
      </c>
      <c r="C12109">
        <v>-5</v>
      </c>
      <c r="D12109" s="2">
        <v>44314.662601282049</v>
      </c>
    </row>
    <row r="12110" spans="1:4" x14ac:dyDescent="0.3">
      <c r="A12110">
        <v>292467</v>
      </c>
      <c r="B12110" t="s">
        <v>128</v>
      </c>
      <c r="C12110">
        <v>1</v>
      </c>
      <c r="D12110" s="2">
        <v>44301.601355163817</v>
      </c>
    </row>
    <row r="12111" spans="1:4" x14ac:dyDescent="0.3">
      <c r="A12111">
        <v>292491</v>
      </c>
      <c r="B12111" t="s">
        <v>128</v>
      </c>
      <c r="C12111">
        <v>1</v>
      </c>
      <c r="D12111" s="2">
        <v>44316.78251310542</v>
      </c>
    </row>
    <row r="12112" spans="1:4" x14ac:dyDescent="0.3">
      <c r="A12112">
        <v>292499</v>
      </c>
      <c r="B12112" t="s">
        <v>128</v>
      </c>
      <c r="C12112">
        <v>0</v>
      </c>
      <c r="D12112" s="2">
        <v>44291.800840384618</v>
      </c>
    </row>
    <row r="12113" spans="1:4" x14ac:dyDescent="0.3">
      <c r="A12113">
        <v>292506</v>
      </c>
      <c r="B12113" t="s">
        <v>128</v>
      </c>
      <c r="C12113">
        <v>3</v>
      </c>
      <c r="D12113" s="2">
        <v>44345.211610790597</v>
      </c>
    </row>
    <row r="12114" spans="1:4" x14ac:dyDescent="0.3">
      <c r="A12114">
        <v>292520</v>
      </c>
      <c r="B12114" t="s">
        <v>128</v>
      </c>
      <c r="C12114">
        <v>3</v>
      </c>
      <c r="D12114" s="2">
        <v>44373.134448326215</v>
      </c>
    </row>
    <row r="12115" spans="1:4" x14ac:dyDescent="0.3">
      <c r="A12115">
        <v>292533</v>
      </c>
      <c r="B12115" t="s">
        <v>128</v>
      </c>
      <c r="C12115">
        <v>-7</v>
      </c>
      <c r="D12115" s="2">
        <v>44309.944108938747</v>
      </c>
    </row>
    <row r="12116" spans="1:4" x14ac:dyDescent="0.3">
      <c r="A12116">
        <v>292535</v>
      </c>
      <c r="B12116" t="s">
        <v>128</v>
      </c>
      <c r="C12116">
        <v>0</v>
      </c>
      <c r="D12116" s="2">
        <v>44318.198966631055</v>
      </c>
    </row>
    <row r="12117" spans="1:4" x14ac:dyDescent="0.3">
      <c r="A12117">
        <v>292552</v>
      </c>
      <c r="B12117" t="s">
        <v>128</v>
      </c>
      <c r="C12117">
        <v>2</v>
      </c>
      <c r="D12117" s="2">
        <v>44374.450065206547</v>
      </c>
    </row>
    <row r="12118" spans="1:4" x14ac:dyDescent="0.3">
      <c r="A12118">
        <v>292603</v>
      </c>
      <c r="B12118" t="s">
        <v>128</v>
      </c>
      <c r="C12118">
        <v>3</v>
      </c>
      <c r="D12118" s="2">
        <v>44317.10650530627</v>
      </c>
    </row>
    <row r="12119" spans="1:4" x14ac:dyDescent="0.3">
      <c r="A12119">
        <v>292605</v>
      </c>
      <c r="B12119" t="s">
        <v>128</v>
      </c>
      <c r="C12119">
        <v>0</v>
      </c>
      <c r="D12119" s="2">
        <v>44381.171334615385</v>
      </c>
    </row>
    <row r="12120" spans="1:4" x14ac:dyDescent="0.3">
      <c r="A12120">
        <v>292615</v>
      </c>
      <c r="B12120" t="s">
        <v>128</v>
      </c>
      <c r="C12120">
        <v>1</v>
      </c>
      <c r="D12120" s="2">
        <v>44285.90348906695</v>
      </c>
    </row>
    <row r="12121" spans="1:4" x14ac:dyDescent="0.3">
      <c r="A12121">
        <v>292652</v>
      </c>
      <c r="B12121" t="s">
        <v>128</v>
      </c>
      <c r="C12121">
        <v>6</v>
      </c>
      <c r="D12121" s="2">
        <v>44386.466625391738</v>
      </c>
    </row>
    <row r="12122" spans="1:4" x14ac:dyDescent="0.3">
      <c r="A12122">
        <v>292662</v>
      </c>
      <c r="B12122" t="s">
        <v>128</v>
      </c>
      <c r="C12122">
        <v>2</v>
      </c>
      <c r="D12122" s="2">
        <v>44370.306467948714</v>
      </c>
    </row>
    <row r="12123" spans="1:4" x14ac:dyDescent="0.3">
      <c r="A12123">
        <v>292670</v>
      </c>
      <c r="B12123" t="s">
        <v>128</v>
      </c>
      <c r="C12123">
        <v>0</v>
      </c>
      <c r="D12123" s="2">
        <v>44288.239694622505</v>
      </c>
    </row>
    <row r="12124" spans="1:4" x14ac:dyDescent="0.3">
      <c r="A12124">
        <v>292675</v>
      </c>
      <c r="B12124" t="s">
        <v>128</v>
      </c>
      <c r="C12124">
        <v>0</v>
      </c>
      <c r="D12124" s="2">
        <v>44317.388254309117</v>
      </c>
    </row>
    <row r="12125" spans="1:4" x14ac:dyDescent="0.3">
      <c r="A12125">
        <v>292687</v>
      </c>
      <c r="B12125" t="s">
        <v>128</v>
      </c>
      <c r="C12125">
        <v>0</v>
      </c>
      <c r="D12125" s="2">
        <v>44292.027946937327</v>
      </c>
    </row>
    <row r="12126" spans="1:4" x14ac:dyDescent="0.3">
      <c r="A12126">
        <v>292710</v>
      </c>
      <c r="B12126" t="s">
        <v>128</v>
      </c>
      <c r="C12126">
        <v>6</v>
      </c>
      <c r="D12126" s="2">
        <v>44341.905033048432</v>
      </c>
    </row>
    <row r="12127" spans="1:4" x14ac:dyDescent="0.3">
      <c r="A12127">
        <v>292732</v>
      </c>
      <c r="B12127" t="s">
        <v>128</v>
      </c>
      <c r="C12127">
        <v>1</v>
      </c>
      <c r="D12127" s="2">
        <v>44374.500192129628</v>
      </c>
    </row>
    <row r="12128" spans="1:4" x14ac:dyDescent="0.3">
      <c r="A12128">
        <v>292761</v>
      </c>
      <c r="B12128" t="s">
        <v>128</v>
      </c>
      <c r="C12128">
        <v>1</v>
      </c>
      <c r="D12128" s="2">
        <v>44407.172788390315</v>
      </c>
    </row>
    <row r="12129" spans="1:4" x14ac:dyDescent="0.3">
      <c r="A12129">
        <v>292773</v>
      </c>
      <c r="B12129" t="s">
        <v>128</v>
      </c>
      <c r="C12129">
        <v>4</v>
      </c>
      <c r="D12129" s="2">
        <v>44372.444634009975</v>
      </c>
    </row>
    <row r="12130" spans="1:4" x14ac:dyDescent="0.3">
      <c r="A12130">
        <v>292779</v>
      </c>
      <c r="B12130" t="s">
        <v>128</v>
      </c>
      <c r="C12130">
        <v>1</v>
      </c>
      <c r="D12130" s="2">
        <v>44302.079325641032</v>
      </c>
    </row>
    <row r="12131" spans="1:4" x14ac:dyDescent="0.3">
      <c r="A12131">
        <v>292784</v>
      </c>
      <c r="B12131" t="s">
        <v>128</v>
      </c>
      <c r="C12131">
        <v>1</v>
      </c>
      <c r="D12131" s="2">
        <v>44343.401946403137</v>
      </c>
    </row>
    <row r="12132" spans="1:4" x14ac:dyDescent="0.3">
      <c r="A12132">
        <v>292823</v>
      </c>
      <c r="B12132" t="s">
        <v>128</v>
      </c>
      <c r="C12132">
        <v>1</v>
      </c>
      <c r="D12132" s="2">
        <v>44343.804851780624</v>
      </c>
    </row>
    <row r="12133" spans="1:4" x14ac:dyDescent="0.3">
      <c r="A12133">
        <v>292855</v>
      </c>
      <c r="B12133" t="s">
        <v>128</v>
      </c>
      <c r="C12133">
        <v>1</v>
      </c>
      <c r="D12133" s="2">
        <v>44372.278733048435</v>
      </c>
    </row>
    <row r="12134" spans="1:4" x14ac:dyDescent="0.3">
      <c r="A12134">
        <v>292876</v>
      </c>
      <c r="B12134" t="s">
        <v>128</v>
      </c>
      <c r="C12134">
        <v>0</v>
      </c>
      <c r="D12134" s="2">
        <v>44376.073839992874</v>
      </c>
    </row>
    <row r="12135" spans="1:4" x14ac:dyDescent="0.3">
      <c r="A12135">
        <v>292887</v>
      </c>
      <c r="B12135" t="s">
        <v>128</v>
      </c>
      <c r="C12135">
        <v>0</v>
      </c>
      <c r="D12135" s="2">
        <v>44344.957266417383</v>
      </c>
    </row>
    <row r="12136" spans="1:4" x14ac:dyDescent="0.3">
      <c r="A12136">
        <v>292909</v>
      </c>
      <c r="B12136" t="s">
        <v>128</v>
      </c>
      <c r="C12136">
        <v>2</v>
      </c>
      <c r="D12136" s="2">
        <v>44386.700992948718</v>
      </c>
    </row>
    <row r="12137" spans="1:4" x14ac:dyDescent="0.3">
      <c r="A12137">
        <v>292913</v>
      </c>
      <c r="B12137" t="s">
        <v>128</v>
      </c>
      <c r="C12137">
        <v>2</v>
      </c>
      <c r="D12137" s="2">
        <v>44308.947265847579</v>
      </c>
    </row>
    <row r="12138" spans="1:4" x14ac:dyDescent="0.3">
      <c r="A12138">
        <v>292933</v>
      </c>
      <c r="B12138" t="s">
        <v>128</v>
      </c>
      <c r="C12138">
        <v>1</v>
      </c>
      <c r="D12138" s="2">
        <v>44345.076584900286</v>
      </c>
    </row>
    <row r="12139" spans="1:4" x14ac:dyDescent="0.3">
      <c r="A12139">
        <v>292934</v>
      </c>
      <c r="B12139" t="s">
        <v>128</v>
      </c>
      <c r="C12139">
        <v>0</v>
      </c>
      <c r="D12139" s="2">
        <v>44345.923303418807</v>
      </c>
    </row>
    <row r="12140" spans="1:4" x14ac:dyDescent="0.3">
      <c r="A12140">
        <v>292984</v>
      </c>
      <c r="B12140" t="s">
        <v>128</v>
      </c>
      <c r="C12140">
        <v>3</v>
      </c>
      <c r="D12140" s="2">
        <v>44347.755040669515</v>
      </c>
    </row>
    <row r="12141" spans="1:4" x14ac:dyDescent="0.3">
      <c r="A12141">
        <v>292987</v>
      </c>
      <c r="B12141" t="s">
        <v>128</v>
      </c>
      <c r="C12141">
        <v>2</v>
      </c>
      <c r="D12141" s="2">
        <v>44371.970675641023</v>
      </c>
    </row>
    <row r="12142" spans="1:4" x14ac:dyDescent="0.3">
      <c r="A12142">
        <v>292994</v>
      </c>
      <c r="B12142" t="s">
        <v>128</v>
      </c>
      <c r="C12142">
        <v>-4</v>
      </c>
      <c r="D12142" s="2">
        <v>44339.008366809117</v>
      </c>
    </row>
    <row r="12143" spans="1:4" x14ac:dyDescent="0.3">
      <c r="A12143">
        <v>293008</v>
      </c>
      <c r="B12143" t="s">
        <v>128</v>
      </c>
      <c r="C12143">
        <v>7</v>
      </c>
      <c r="D12143" s="2">
        <v>44347.105825890314</v>
      </c>
    </row>
    <row r="12144" spans="1:4" x14ac:dyDescent="0.3">
      <c r="A12144">
        <v>293063</v>
      </c>
      <c r="B12144" t="s">
        <v>128</v>
      </c>
      <c r="C12144">
        <v>2</v>
      </c>
      <c r="D12144" s="2">
        <v>44306.777653596866</v>
      </c>
    </row>
    <row r="12145" spans="1:4" x14ac:dyDescent="0.3">
      <c r="A12145">
        <v>293064</v>
      </c>
      <c r="B12145" t="s">
        <v>128</v>
      </c>
      <c r="C12145">
        <v>1</v>
      </c>
      <c r="D12145" s="2">
        <v>44315.75708187322</v>
      </c>
    </row>
    <row r="12146" spans="1:4" x14ac:dyDescent="0.3">
      <c r="A12146">
        <v>293065</v>
      </c>
      <c r="B12146" t="s">
        <v>128</v>
      </c>
      <c r="C12146">
        <v>2</v>
      </c>
      <c r="D12146" s="2">
        <v>44308.868502065532</v>
      </c>
    </row>
    <row r="12147" spans="1:4" x14ac:dyDescent="0.3">
      <c r="A12147">
        <v>293080</v>
      </c>
      <c r="B12147" t="s">
        <v>128</v>
      </c>
      <c r="C12147">
        <v>1</v>
      </c>
      <c r="D12147" s="2">
        <v>44345.123287642455</v>
      </c>
    </row>
    <row r="12148" spans="1:4" x14ac:dyDescent="0.3">
      <c r="A12148">
        <v>293181</v>
      </c>
      <c r="B12148" t="s">
        <v>128</v>
      </c>
      <c r="C12148">
        <v>1</v>
      </c>
      <c r="D12148" s="2">
        <v>44324.321752457268</v>
      </c>
    </row>
    <row r="12149" spans="1:4" x14ac:dyDescent="0.3">
      <c r="A12149">
        <v>293192</v>
      </c>
      <c r="B12149" t="s">
        <v>128</v>
      </c>
      <c r="C12149">
        <v>5</v>
      </c>
      <c r="D12149" s="2">
        <v>44345.813964779198</v>
      </c>
    </row>
    <row r="12150" spans="1:4" x14ac:dyDescent="0.3">
      <c r="A12150">
        <v>293209</v>
      </c>
      <c r="B12150" t="s">
        <v>128</v>
      </c>
      <c r="C12150">
        <v>2</v>
      </c>
      <c r="D12150" s="2">
        <v>44347.472535113964</v>
      </c>
    </row>
    <row r="12151" spans="1:4" x14ac:dyDescent="0.3">
      <c r="A12151">
        <v>293300</v>
      </c>
      <c r="B12151" t="s">
        <v>128</v>
      </c>
      <c r="C12151">
        <v>1</v>
      </c>
      <c r="D12151" s="2">
        <v>44383.390588853283</v>
      </c>
    </row>
    <row r="12152" spans="1:4" x14ac:dyDescent="0.3">
      <c r="A12152">
        <v>293339</v>
      </c>
      <c r="B12152" t="s">
        <v>128</v>
      </c>
      <c r="C12152">
        <v>0</v>
      </c>
      <c r="D12152" s="2">
        <v>44313.669626317664</v>
      </c>
    </row>
    <row r="12153" spans="1:4" x14ac:dyDescent="0.3">
      <c r="A12153">
        <v>293343</v>
      </c>
      <c r="B12153" t="s">
        <v>128</v>
      </c>
      <c r="C12153">
        <v>9</v>
      </c>
      <c r="D12153" s="2">
        <v>44400.496496225067</v>
      </c>
    </row>
    <row r="12154" spans="1:4" x14ac:dyDescent="0.3">
      <c r="A12154">
        <v>293396</v>
      </c>
      <c r="B12154" t="s">
        <v>128</v>
      </c>
      <c r="C12154">
        <v>1</v>
      </c>
      <c r="D12154" s="2">
        <v>44345.093408048437</v>
      </c>
    </row>
    <row r="12155" spans="1:4" x14ac:dyDescent="0.3">
      <c r="A12155">
        <v>293432</v>
      </c>
      <c r="B12155" t="s">
        <v>128</v>
      </c>
      <c r="C12155">
        <v>2</v>
      </c>
      <c r="D12155" s="2">
        <v>44341.217196189456</v>
      </c>
    </row>
    <row r="12156" spans="1:4" x14ac:dyDescent="0.3">
      <c r="A12156">
        <v>293516</v>
      </c>
      <c r="B12156" t="s">
        <v>128</v>
      </c>
      <c r="C12156">
        <v>-7</v>
      </c>
      <c r="D12156" s="2">
        <v>44308.050613568383</v>
      </c>
    </row>
    <row r="12157" spans="1:4" x14ac:dyDescent="0.3">
      <c r="A12157">
        <v>293524</v>
      </c>
      <c r="B12157" t="s">
        <v>128</v>
      </c>
      <c r="C12157">
        <v>2</v>
      </c>
      <c r="D12157" s="2">
        <v>44306.340240633901</v>
      </c>
    </row>
    <row r="12158" spans="1:4" x14ac:dyDescent="0.3">
      <c r="A12158">
        <v>293553</v>
      </c>
      <c r="B12158" t="s">
        <v>128</v>
      </c>
      <c r="C12158">
        <v>-4</v>
      </c>
      <c r="D12158" s="2">
        <v>44299.419915883198</v>
      </c>
    </row>
    <row r="12159" spans="1:4" x14ac:dyDescent="0.3">
      <c r="A12159">
        <v>293596</v>
      </c>
      <c r="B12159" t="s">
        <v>128</v>
      </c>
      <c r="C12159">
        <v>1</v>
      </c>
      <c r="D12159" s="2">
        <v>44315.70946844729</v>
      </c>
    </row>
    <row r="12160" spans="1:4" x14ac:dyDescent="0.3">
      <c r="A12160">
        <v>293598</v>
      </c>
      <c r="B12160" t="s">
        <v>128</v>
      </c>
      <c r="C12160">
        <v>3</v>
      </c>
      <c r="D12160" s="2">
        <v>44355.651438817666</v>
      </c>
    </row>
    <row r="12161" spans="1:4" x14ac:dyDescent="0.3">
      <c r="A12161">
        <v>293605</v>
      </c>
      <c r="B12161" t="s">
        <v>128</v>
      </c>
      <c r="C12161">
        <v>0</v>
      </c>
      <c r="D12161" s="2">
        <v>44345.225010363254</v>
      </c>
    </row>
    <row r="12162" spans="1:4" x14ac:dyDescent="0.3">
      <c r="A12162">
        <v>293624</v>
      </c>
      <c r="B12162" t="s">
        <v>128</v>
      </c>
      <c r="C12162">
        <v>0</v>
      </c>
      <c r="D12162" s="2">
        <v>44318.285027955848</v>
      </c>
    </row>
    <row r="12163" spans="1:4" x14ac:dyDescent="0.3">
      <c r="A12163">
        <v>293634</v>
      </c>
      <c r="B12163" t="s">
        <v>128</v>
      </c>
      <c r="C12163">
        <v>0</v>
      </c>
      <c r="D12163" s="2">
        <v>44310.431344586897</v>
      </c>
    </row>
    <row r="12164" spans="1:4" x14ac:dyDescent="0.3">
      <c r="A12164">
        <v>293656</v>
      </c>
      <c r="B12164" t="s">
        <v>128</v>
      </c>
      <c r="C12164">
        <v>-4</v>
      </c>
      <c r="D12164" s="2">
        <v>44346.944314565531</v>
      </c>
    </row>
    <row r="12165" spans="1:4" x14ac:dyDescent="0.3">
      <c r="A12165">
        <v>293658</v>
      </c>
      <c r="B12165" t="s">
        <v>128</v>
      </c>
      <c r="C12165">
        <v>3</v>
      </c>
      <c r="D12165" s="2">
        <v>44326.393908760678</v>
      </c>
    </row>
    <row r="12166" spans="1:4" x14ac:dyDescent="0.3">
      <c r="A12166">
        <v>293738</v>
      </c>
      <c r="B12166" t="s">
        <v>128</v>
      </c>
      <c r="C12166">
        <v>1</v>
      </c>
      <c r="D12166" s="2">
        <v>44357.884199715103</v>
      </c>
    </row>
    <row r="12167" spans="1:4" x14ac:dyDescent="0.3">
      <c r="A12167">
        <v>293791</v>
      </c>
      <c r="B12167" t="s">
        <v>128</v>
      </c>
      <c r="C12167">
        <v>1</v>
      </c>
      <c r="D12167" s="2">
        <v>44307.157100747856</v>
      </c>
    </row>
    <row r="12168" spans="1:4" x14ac:dyDescent="0.3">
      <c r="A12168">
        <v>293866</v>
      </c>
      <c r="B12168" t="s">
        <v>128</v>
      </c>
      <c r="C12168">
        <v>1</v>
      </c>
      <c r="D12168" s="2">
        <v>44295.040862678063</v>
      </c>
    </row>
    <row r="12169" spans="1:4" x14ac:dyDescent="0.3">
      <c r="A12169">
        <v>293914</v>
      </c>
      <c r="B12169" t="s">
        <v>128</v>
      </c>
      <c r="C12169">
        <v>0</v>
      </c>
      <c r="D12169" s="2">
        <v>44322.571049430204</v>
      </c>
    </row>
    <row r="12170" spans="1:4" x14ac:dyDescent="0.3">
      <c r="A12170">
        <v>293943</v>
      </c>
      <c r="B12170" t="s">
        <v>128</v>
      </c>
      <c r="C12170">
        <v>3</v>
      </c>
      <c r="D12170" s="2">
        <v>44347.720789992876</v>
      </c>
    </row>
    <row r="12171" spans="1:4" x14ac:dyDescent="0.3">
      <c r="A12171">
        <v>294049</v>
      </c>
      <c r="B12171" t="s">
        <v>128</v>
      </c>
      <c r="C12171">
        <v>2</v>
      </c>
      <c r="D12171" s="2">
        <v>44325.335022115389</v>
      </c>
    </row>
    <row r="12172" spans="1:4" x14ac:dyDescent="0.3">
      <c r="A12172">
        <v>294052</v>
      </c>
      <c r="B12172" t="s">
        <v>128</v>
      </c>
      <c r="C12172">
        <v>2</v>
      </c>
      <c r="D12172" s="2">
        <v>44302.61824074074</v>
      </c>
    </row>
    <row r="12173" spans="1:4" x14ac:dyDescent="0.3">
      <c r="A12173">
        <v>294078</v>
      </c>
      <c r="B12173" t="s">
        <v>128</v>
      </c>
      <c r="C12173">
        <v>7</v>
      </c>
      <c r="D12173" s="2">
        <v>44310.667440491459</v>
      </c>
    </row>
    <row r="12174" spans="1:4" x14ac:dyDescent="0.3">
      <c r="A12174">
        <v>294105</v>
      </c>
      <c r="B12174" t="s">
        <v>128</v>
      </c>
      <c r="C12174">
        <v>1</v>
      </c>
      <c r="D12174" s="2">
        <v>44372.067946011404</v>
      </c>
    </row>
    <row r="12175" spans="1:4" x14ac:dyDescent="0.3">
      <c r="A12175">
        <v>294126</v>
      </c>
      <c r="B12175" t="s">
        <v>128</v>
      </c>
      <c r="C12175">
        <v>1</v>
      </c>
      <c r="D12175" s="2">
        <v>44310.802771474358</v>
      </c>
    </row>
    <row r="12176" spans="1:4" x14ac:dyDescent="0.3">
      <c r="A12176">
        <v>294128</v>
      </c>
      <c r="B12176" t="s">
        <v>128</v>
      </c>
      <c r="C12176">
        <v>2</v>
      </c>
      <c r="D12176" s="2">
        <v>44372.147792485754</v>
      </c>
    </row>
    <row r="12177" spans="1:4" x14ac:dyDescent="0.3">
      <c r="A12177">
        <v>294134</v>
      </c>
      <c r="B12177" t="s">
        <v>128</v>
      </c>
      <c r="C12177">
        <v>7</v>
      </c>
      <c r="D12177" s="2">
        <v>44376.784085826213</v>
      </c>
    </row>
    <row r="12178" spans="1:4" x14ac:dyDescent="0.3">
      <c r="A12178">
        <v>294135</v>
      </c>
      <c r="B12178" t="s">
        <v>128</v>
      </c>
      <c r="C12178">
        <v>-4</v>
      </c>
      <c r="D12178" s="2">
        <v>44381.640632549861</v>
      </c>
    </row>
    <row r="12179" spans="1:4" x14ac:dyDescent="0.3">
      <c r="A12179">
        <v>294176</v>
      </c>
      <c r="B12179" t="s">
        <v>128</v>
      </c>
      <c r="C12179">
        <v>0</v>
      </c>
      <c r="D12179" s="2">
        <v>44365.310041168093</v>
      </c>
    </row>
    <row r="12180" spans="1:4" x14ac:dyDescent="0.3">
      <c r="A12180">
        <v>294190</v>
      </c>
      <c r="B12180" t="s">
        <v>128</v>
      </c>
      <c r="C12180">
        <v>1</v>
      </c>
      <c r="D12180" s="2">
        <v>44306.507411075501</v>
      </c>
    </row>
    <row r="12181" spans="1:4" x14ac:dyDescent="0.3">
      <c r="A12181">
        <v>294219</v>
      </c>
      <c r="B12181" t="s">
        <v>128</v>
      </c>
      <c r="C12181">
        <v>1</v>
      </c>
      <c r="D12181" s="2">
        <v>44295.903269551287</v>
      </c>
    </row>
    <row r="12182" spans="1:4" x14ac:dyDescent="0.3">
      <c r="A12182">
        <v>294227</v>
      </c>
      <c r="B12182" t="s">
        <v>128</v>
      </c>
      <c r="C12182">
        <v>0</v>
      </c>
      <c r="D12182" s="2">
        <v>44373.109217307698</v>
      </c>
    </row>
    <row r="12183" spans="1:4" x14ac:dyDescent="0.3">
      <c r="A12183">
        <v>294254</v>
      </c>
      <c r="B12183" t="s">
        <v>128</v>
      </c>
      <c r="C12183">
        <v>0</v>
      </c>
      <c r="D12183" s="2">
        <v>44345.182516524219</v>
      </c>
    </row>
    <row r="12184" spans="1:4" x14ac:dyDescent="0.3">
      <c r="A12184">
        <v>294276</v>
      </c>
      <c r="B12184" t="s">
        <v>128</v>
      </c>
      <c r="C12184">
        <v>2</v>
      </c>
      <c r="D12184" s="2">
        <v>44372.325930769235</v>
      </c>
    </row>
    <row r="12185" spans="1:4" x14ac:dyDescent="0.3">
      <c r="A12185">
        <v>294286</v>
      </c>
      <c r="B12185" t="s">
        <v>128</v>
      </c>
      <c r="C12185">
        <v>2</v>
      </c>
      <c r="D12185" s="2">
        <v>44306.264268874642</v>
      </c>
    </row>
    <row r="12186" spans="1:4" x14ac:dyDescent="0.3">
      <c r="A12186">
        <v>294287</v>
      </c>
      <c r="B12186" t="s">
        <v>128</v>
      </c>
      <c r="C12186">
        <v>1</v>
      </c>
      <c r="D12186" s="2">
        <v>44352.113475320511</v>
      </c>
    </row>
    <row r="12187" spans="1:4" x14ac:dyDescent="0.3">
      <c r="A12187">
        <v>294289</v>
      </c>
      <c r="B12187" t="s">
        <v>128</v>
      </c>
      <c r="C12187">
        <v>1</v>
      </c>
      <c r="D12187" s="2">
        <v>44375.800375854698</v>
      </c>
    </row>
    <row r="12188" spans="1:4" x14ac:dyDescent="0.3">
      <c r="A12188">
        <v>294441</v>
      </c>
      <c r="B12188" t="s">
        <v>128</v>
      </c>
      <c r="C12188">
        <v>2</v>
      </c>
      <c r="D12188" s="2">
        <v>44344.107083689458</v>
      </c>
    </row>
    <row r="12189" spans="1:4" x14ac:dyDescent="0.3">
      <c r="A12189">
        <v>294493</v>
      </c>
      <c r="B12189" t="s">
        <v>128</v>
      </c>
      <c r="C12189">
        <v>1</v>
      </c>
      <c r="D12189" s="2">
        <v>44343.874489494301</v>
      </c>
    </row>
    <row r="12190" spans="1:4" x14ac:dyDescent="0.3">
      <c r="A12190">
        <v>294535</v>
      </c>
      <c r="B12190" t="s">
        <v>128</v>
      </c>
      <c r="C12190">
        <v>3</v>
      </c>
      <c r="D12190" s="2">
        <v>44428.533203169514</v>
      </c>
    </row>
    <row r="12191" spans="1:4" x14ac:dyDescent="0.3">
      <c r="A12191">
        <v>294547</v>
      </c>
      <c r="B12191" t="s">
        <v>128</v>
      </c>
      <c r="C12191">
        <v>-7</v>
      </c>
      <c r="D12191" s="2">
        <v>44375.694921260685</v>
      </c>
    </row>
    <row r="12192" spans="1:4" x14ac:dyDescent="0.3">
      <c r="A12192">
        <v>294568</v>
      </c>
      <c r="B12192" t="s">
        <v>128</v>
      </c>
      <c r="C12192">
        <v>2</v>
      </c>
      <c r="D12192" s="2">
        <v>44308.922205733623</v>
      </c>
    </row>
    <row r="12193" spans="1:4" x14ac:dyDescent="0.3">
      <c r="A12193">
        <v>294578</v>
      </c>
      <c r="B12193" t="s">
        <v>128</v>
      </c>
      <c r="C12193">
        <v>6</v>
      </c>
      <c r="D12193" s="2">
        <v>44340.415215384615</v>
      </c>
    </row>
    <row r="12194" spans="1:4" x14ac:dyDescent="0.3">
      <c r="A12194">
        <v>294640</v>
      </c>
      <c r="B12194" t="s">
        <v>128</v>
      </c>
      <c r="C12194">
        <v>0</v>
      </c>
      <c r="D12194" s="2">
        <v>44377.02681777066</v>
      </c>
    </row>
    <row r="12195" spans="1:4" x14ac:dyDescent="0.3">
      <c r="A12195">
        <v>294645</v>
      </c>
      <c r="B12195" t="s">
        <v>128</v>
      </c>
      <c r="C12195">
        <v>1</v>
      </c>
      <c r="D12195" s="2">
        <v>44376.774554344731</v>
      </c>
    </row>
    <row r="12196" spans="1:4" x14ac:dyDescent="0.3">
      <c r="A12196">
        <v>294688</v>
      </c>
      <c r="B12196" t="s">
        <v>128</v>
      </c>
      <c r="C12196">
        <v>2</v>
      </c>
      <c r="D12196" s="2">
        <v>44377.672425142453</v>
      </c>
    </row>
    <row r="12197" spans="1:4" x14ac:dyDescent="0.3">
      <c r="A12197">
        <v>294692</v>
      </c>
      <c r="B12197" t="s">
        <v>128</v>
      </c>
      <c r="C12197">
        <v>1</v>
      </c>
      <c r="D12197" s="2">
        <v>44340.336214458694</v>
      </c>
    </row>
    <row r="12198" spans="1:4" x14ac:dyDescent="0.3">
      <c r="A12198">
        <v>294709</v>
      </c>
      <c r="B12198" t="s">
        <v>128</v>
      </c>
      <c r="C12198">
        <v>1</v>
      </c>
      <c r="D12198" s="2">
        <v>44285.388282549866</v>
      </c>
    </row>
    <row r="12199" spans="1:4" x14ac:dyDescent="0.3">
      <c r="A12199">
        <v>294719</v>
      </c>
      <c r="B12199" t="s">
        <v>128</v>
      </c>
      <c r="C12199">
        <v>1</v>
      </c>
      <c r="D12199" s="2">
        <v>44344.77663326211</v>
      </c>
    </row>
    <row r="12200" spans="1:4" x14ac:dyDescent="0.3">
      <c r="A12200">
        <v>294785</v>
      </c>
      <c r="B12200" t="s">
        <v>128</v>
      </c>
      <c r="C12200">
        <v>1</v>
      </c>
      <c r="D12200" s="2">
        <v>44350.1706397792</v>
      </c>
    </row>
    <row r="12201" spans="1:4" x14ac:dyDescent="0.3">
      <c r="A12201">
        <v>294802</v>
      </c>
      <c r="B12201" t="s">
        <v>128</v>
      </c>
      <c r="C12201">
        <v>1</v>
      </c>
      <c r="D12201" s="2">
        <v>44342.700451032768</v>
      </c>
    </row>
    <row r="12202" spans="1:4" x14ac:dyDescent="0.3">
      <c r="A12202">
        <v>294843</v>
      </c>
      <c r="B12202" t="s">
        <v>128</v>
      </c>
      <c r="C12202">
        <v>2</v>
      </c>
      <c r="D12202" s="2">
        <v>44379.95756524217</v>
      </c>
    </row>
    <row r="12203" spans="1:4" x14ac:dyDescent="0.3">
      <c r="A12203">
        <v>294866</v>
      </c>
      <c r="B12203" t="s">
        <v>128</v>
      </c>
      <c r="C12203">
        <v>1</v>
      </c>
      <c r="D12203" s="2">
        <v>44370.948099715104</v>
      </c>
    </row>
    <row r="12204" spans="1:4" x14ac:dyDescent="0.3">
      <c r="A12204">
        <v>294893</v>
      </c>
      <c r="B12204" t="s">
        <v>128</v>
      </c>
      <c r="C12204">
        <v>2</v>
      </c>
      <c r="D12204" s="2">
        <v>44393.565451780625</v>
      </c>
    </row>
    <row r="12205" spans="1:4" x14ac:dyDescent="0.3">
      <c r="A12205">
        <v>294931</v>
      </c>
      <c r="B12205" t="s">
        <v>128</v>
      </c>
      <c r="C12205">
        <v>2</v>
      </c>
      <c r="D12205" s="2">
        <v>44339.109626139609</v>
      </c>
    </row>
    <row r="12206" spans="1:4" x14ac:dyDescent="0.3">
      <c r="A12206">
        <v>294940</v>
      </c>
      <c r="B12206" t="s">
        <v>128</v>
      </c>
      <c r="C12206">
        <v>1</v>
      </c>
      <c r="D12206" s="2">
        <v>44284.636377172363</v>
      </c>
    </row>
    <row r="12207" spans="1:4" x14ac:dyDescent="0.3">
      <c r="A12207">
        <v>294953</v>
      </c>
      <c r="B12207" t="s">
        <v>128</v>
      </c>
      <c r="C12207">
        <v>4</v>
      </c>
      <c r="D12207" s="2">
        <v>44308.335930306268</v>
      </c>
    </row>
    <row r="12208" spans="1:4" x14ac:dyDescent="0.3">
      <c r="A12208">
        <v>295017</v>
      </c>
      <c r="B12208" t="s">
        <v>128</v>
      </c>
      <c r="C12208">
        <v>2</v>
      </c>
      <c r="D12208" s="2">
        <v>44307.032196866094</v>
      </c>
    </row>
    <row r="12209" spans="1:4" x14ac:dyDescent="0.3">
      <c r="A12209">
        <v>295036</v>
      </c>
      <c r="B12209" t="s">
        <v>128</v>
      </c>
      <c r="C12209">
        <v>0</v>
      </c>
      <c r="D12209" s="2">
        <v>44343.735607086899</v>
      </c>
    </row>
    <row r="12210" spans="1:4" x14ac:dyDescent="0.3">
      <c r="A12210">
        <v>295049</v>
      </c>
      <c r="B12210" t="s">
        <v>128</v>
      </c>
      <c r="C12210">
        <v>0</v>
      </c>
      <c r="D12210" s="2">
        <v>44407.212466844736</v>
      </c>
    </row>
    <row r="12211" spans="1:4" x14ac:dyDescent="0.3">
      <c r="A12211">
        <v>295080</v>
      </c>
      <c r="B12211" t="s">
        <v>128</v>
      </c>
      <c r="C12211">
        <v>2</v>
      </c>
      <c r="D12211" s="2">
        <v>44303.162499750717</v>
      </c>
    </row>
    <row r="12212" spans="1:4" x14ac:dyDescent="0.3">
      <c r="A12212">
        <v>295131</v>
      </c>
      <c r="B12212" t="s">
        <v>128</v>
      </c>
      <c r="C12212">
        <v>1</v>
      </c>
      <c r="D12212" s="2">
        <v>44311.90095641026</v>
      </c>
    </row>
    <row r="12213" spans="1:4" x14ac:dyDescent="0.3">
      <c r="A12213">
        <v>295150</v>
      </c>
      <c r="B12213" t="s">
        <v>128</v>
      </c>
      <c r="C12213">
        <v>3</v>
      </c>
      <c r="D12213" s="2">
        <v>44343.792559223642</v>
      </c>
    </row>
    <row r="12214" spans="1:4" x14ac:dyDescent="0.3">
      <c r="A12214">
        <v>295163</v>
      </c>
      <c r="B12214" t="s">
        <v>128</v>
      </c>
      <c r="C12214">
        <v>7</v>
      </c>
      <c r="D12214" s="2">
        <v>44381.270041096861</v>
      </c>
    </row>
    <row r="12215" spans="1:4" x14ac:dyDescent="0.3">
      <c r="A12215">
        <v>295184</v>
      </c>
      <c r="B12215" t="s">
        <v>128</v>
      </c>
      <c r="C12215">
        <v>1</v>
      </c>
      <c r="D12215" s="2">
        <v>44294.905327243592</v>
      </c>
    </row>
    <row r="12216" spans="1:4" x14ac:dyDescent="0.3">
      <c r="A12216">
        <v>295190</v>
      </c>
      <c r="B12216" t="s">
        <v>128</v>
      </c>
      <c r="C12216">
        <v>1</v>
      </c>
      <c r="D12216" s="2">
        <v>44308.63838717949</v>
      </c>
    </row>
    <row r="12217" spans="1:4" x14ac:dyDescent="0.3">
      <c r="A12217">
        <v>295207</v>
      </c>
      <c r="B12217" t="s">
        <v>128</v>
      </c>
      <c r="C12217">
        <v>1</v>
      </c>
      <c r="D12217" s="2">
        <v>44303.045004344734</v>
      </c>
    </row>
    <row r="12218" spans="1:4" x14ac:dyDescent="0.3">
      <c r="A12218">
        <v>295214</v>
      </c>
      <c r="B12218" t="s">
        <v>128</v>
      </c>
      <c r="C12218">
        <v>5</v>
      </c>
      <c r="D12218" s="2">
        <v>44373.847408190879</v>
      </c>
    </row>
    <row r="12219" spans="1:4" x14ac:dyDescent="0.3">
      <c r="A12219">
        <v>295246</v>
      </c>
      <c r="B12219" t="s">
        <v>128</v>
      </c>
      <c r="C12219">
        <v>2</v>
      </c>
      <c r="D12219" s="2">
        <v>44305.579030947294</v>
      </c>
    </row>
    <row r="12220" spans="1:4" x14ac:dyDescent="0.3">
      <c r="A12220">
        <v>295309</v>
      </c>
      <c r="B12220" t="s">
        <v>128</v>
      </c>
      <c r="C12220">
        <v>1</v>
      </c>
      <c r="D12220" s="2">
        <v>44403.868887428776</v>
      </c>
    </row>
    <row r="12221" spans="1:4" x14ac:dyDescent="0.3">
      <c r="A12221">
        <v>295339</v>
      </c>
      <c r="B12221" t="s">
        <v>128</v>
      </c>
      <c r="C12221">
        <v>-4</v>
      </c>
      <c r="D12221" s="2">
        <v>44345.845640669519</v>
      </c>
    </row>
    <row r="12222" spans="1:4" x14ac:dyDescent="0.3">
      <c r="A12222">
        <v>295384</v>
      </c>
      <c r="B12222" t="s">
        <v>128</v>
      </c>
      <c r="C12222">
        <v>4</v>
      </c>
      <c r="D12222" s="2">
        <v>44393.472434864671</v>
      </c>
    </row>
    <row r="12223" spans="1:4" x14ac:dyDescent="0.3">
      <c r="A12223">
        <v>295418</v>
      </c>
      <c r="B12223" t="s">
        <v>128</v>
      </c>
      <c r="C12223">
        <v>1</v>
      </c>
      <c r="D12223" s="2">
        <v>44374.403030306268</v>
      </c>
    </row>
    <row r="12224" spans="1:4" x14ac:dyDescent="0.3">
      <c r="A12224">
        <v>295441</v>
      </c>
      <c r="B12224" t="s">
        <v>128</v>
      </c>
      <c r="C12224">
        <v>4</v>
      </c>
      <c r="D12224" s="2">
        <v>44372.922476032771</v>
      </c>
    </row>
    <row r="12225" spans="1:4" x14ac:dyDescent="0.3">
      <c r="A12225">
        <v>295446</v>
      </c>
      <c r="B12225" t="s">
        <v>128</v>
      </c>
      <c r="C12225">
        <v>2</v>
      </c>
      <c r="D12225" s="2">
        <v>44299.230016631052</v>
      </c>
    </row>
    <row r="12226" spans="1:4" x14ac:dyDescent="0.3">
      <c r="A12226">
        <v>295456</v>
      </c>
      <c r="B12226" t="s">
        <v>128</v>
      </c>
      <c r="C12226">
        <v>0</v>
      </c>
      <c r="D12226" s="2">
        <v>44323.403366168088</v>
      </c>
    </row>
    <row r="12227" spans="1:4" x14ac:dyDescent="0.3">
      <c r="A12227">
        <v>295458</v>
      </c>
      <c r="B12227" t="s">
        <v>128</v>
      </c>
      <c r="C12227">
        <v>3</v>
      </c>
      <c r="D12227" s="2">
        <v>44372.251322578348</v>
      </c>
    </row>
    <row r="12228" spans="1:4" x14ac:dyDescent="0.3">
      <c r="A12228">
        <v>295510</v>
      </c>
      <c r="B12228" t="s">
        <v>128</v>
      </c>
      <c r="C12228">
        <v>2</v>
      </c>
      <c r="D12228" s="2">
        <v>44310.672227457268</v>
      </c>
    </row>
    <row r="12229" spans="1:4" x14ac:dyDescent="0.3">
      <c r="A12229">
        <v>295555</v>
      </c>
      <c r="B12229" t="s">
        <v>128</v>
      </c>
      <c r="C12229">
        <v>2</v>
      </c>
      <c r="D12229" s="2">
        <v>44308.300369658129</v>
      </c>
    </row>
    <row r="12230" spans="1:4" x14ac:dyDescent="0.3">
      <c r="A12230">
        <v>295568</v>
      </c>
      <c r="B12230" t="s">
        <v>128</v>
      </c>
      <c r="C12230">
        <v>1</v>
      </c>
      <c r="D12230" s="2">
        <v>44303.464008938747</v>
      </c>
    </row>
    <row r="12231" spans="1:4" x14ac:dyDescent="0.3">
      <c r="A12231">
        <v>295617</v>
      </c>
      <c r="B12231" t="s">
        <v>128</v>
      </c>
      <c r="C12231">
        <v>0</v>
      </c>
      <c r="D12231" s="2">
        <v>44314.530758938752</v>
      </c>
    </row>
    <row r="12232" spans="1:4" x14ac:dyDescent="0.3">
      <c r="A12232">
        <v>295638</v>
      </c>
      <c r="B12232" t="s">
        <v>128</v>
      </c>
      <c r="C12232">
        <v>2</v>
      </c>
      <c r="D12232" s="2">
        <v>44376.933955270651</v>
      </c>
    </row>
    <row r="12233" spans="1:4" x14ac:dyDescent="0.3">
      <c r="A12233">
        <v>295654</v>
      </c>
      <c r="B12233" t="s">
        <v>128</v>
      </c>
      <c r="C12233">
        <v>1</v>
      </c>
      <c r="D12233" s="2">
        <v>44359.215479807695</v>
      </c>
    </row>
    <row r="12234" spans="1:4" x14ac:dyDescent="0.3">
      <c r="A12234">
        <v>295658</v>
      </c>
      <c r="B12234" t="s">
        <v>128</v>
      </c>
      <c r="C12234">
        <v>1</v>
      </c>
      <c r="D12234" s="2">
        <v>44370.842657051282</v>
      </c>
    </row>
    <row r="12235" spans="1:4" x14ac:dyDescent="0.3">
      <c r="A12235">
        <v>295662</v>
      </c>
      <c r="B12235" t="s">
        <v>128</v>
      </c>
      <c r="C12235">
        <v>0</v>
      </c>
      <c r="D12235" s="2">
        <v>44372.200134686609</v>
      </c>
    </row>
    <row r="12236" spans="1:4" x14ac:dyDescent="0.3">
      <c r="A12236">
        <v>295721</v>
      </c>
      <c r="B12236" t="s">
        <v>128</v>
      </c>
      <c r="C12236">
        <v>1</v>
      </c>
      <c r="D12236" s="2">
        <v>44288.980260826211</v>
      </c>
    </row>
    <row r="12237" spans="1:4" x14ac:dyDescent="0.3">
      <c r="A12237">
        <v>295729</v>
      </c>
      <c r="B12237" t="s">
        <v>128</v>
      </c>
      <c r="C12237">
        <v>3</v>
      </c>
      <c r="D12237" s="2">
        <v>44347.476491809124</v>
      </c>
    </row>
    <row r="12238" spans="1:4" x14ac:dyDescent="0.3">
      <c r="A12238">
        <v>295735</v>
      </c>
      <c r="B12238" t="s">
        <v>128</v>
      </c>
      <c r="C12238">
        <v>-5</v>
      </c>
      <c r="D12238" s="2">
        <v>44311.544016096865</v>
      </c>
    </row>
    <row r="12239" spans="1:4" x14ac:dyDescent="0.3">
      <c r="A12239">
        <v>295737</v>
      </c>
      <c r="B12239" t="s">
        <v>128</v>
      </c>
      <c r="C12239">
        <v>1</v>
      </c>
      <c r="D12239" s="2">
        <v>44302.432938319093</v>
      </c>
    </row>
    <row r="12240" spans="1:4" x14ac:dyDescent="0.3">
      <c r="A12240">
        <v>295740</v>
      </c>
      <c r="B12240" t="s">
        <v>128</v>
      </c>
      <c r="C12240">
        <v>3</v>
      </c>
      <c r="D12240" s="2">
        <v>44332.341104059829</v>
      </c>
    </row>
    <row r="12241" spans="1:4" x14ac:dyDescent="0.3">
      <c r="A12241">
        <v>295757</v>
      </c>
      <c r="B12241" t="s">
        <v>128</v>
      </c>
      <c r="C12241">
        <v>2</v>
      </c>
      <c r="D12241" s="2">
        <v>44398.458505235045</v>
      </c>
    </row>
    <row r="12242" spans="1:4" x14ac:dyDescent="0.3">
      <c r="A12242">
        <v>295785</v>
      </c>
      <c r="B12242" t="s">
        <v>128</v>
      </c>
      <c r="C12242">
        <v>1</v>
      </c>
      <c r="D12242" s="2">
        <v>44285.949599501422</v>
      </c>
    </row>
    <row r="12243" spans="1:4" x14ac:dyDescent="0.3">
      <c r="A12243">
        <v>295798</v>
      </c>
      <c r="B12243" t="s">
        <v>128</v>
      </c>
      <c r="C12243">
        <v>2</v>
      </c>
      <c r="D12243" s="2">
        <v>44344.373999750715</v>
      </c>
    </row>
    <row r="12244" spans="1:4" x14ac:dyDescent="0.3">
      <c r="A12244">
        <v>295802</v>
      </c>
      <c r="B12244" t="s">
        <v>128</v>
      </c>
      <c r="C12244">
        <v>1</v>
      </c>
      <c r="D12244" s="2">
        <v>44341.097997400291</v>
      </c>
    </row>
    <row r="12245" spans="1:4" x14ac:dyDescent="0.3">
      <c r="A12245">
        <v>295814</v>
      </c>
      <c r="B12245" t="s">
        <v>128</v>
      </c>
      <c r="C12245">
        <v>0</v>
      </c>
      <c r="D12245" s="2">
        <v>44346.773016809115</v>
      </c>
    </row>
    <row r="12246" spans="1:4" x14ac:dyDescent="0.3">
      <c r="A12246">
        <v>295832</v>
      </c>
      <c r="B12246" t="s">
        <v>128</v>
      </c>
      <c r="C12246">
        <v>6</v>
      </c>
      <c r="D12246" s="2">
        <v>44307.596649216532</v>
      </c>
    </row>
    <row r="12247" spans="1:4" x14ac:dyDescent="0.3">
      <c r="A12247">
        <v>295856</v>
      </c>
      <c r="B12247" t="s">
        <v>128</v>
      </c>
      <c r="C12247">
        <v>0</v>
      </c>
      <c r="D12247" s="2">
        <v>44316.20013308405</v>
      </c>
    </row>
    <row r="12248" spans="1:4" x14ac:dyDescent="0.3">
      <c r="A12248">
        <v>295859</v>
      </c>
      <c r="B12248" t="s">
        <v>128</v>
      </c>
      <c r="C12248">
        <v>2</v>
      </c>
      <c r="D12248" s="2">
        <v>44314.763288105416</v>
      </c>
    </row>
    <row r="12249" spans="1:4" x14ac:dyDescent="0.3">
      <c r="A12249">
        <v>295895</v>
      </c>
      <c r="B12249" t="s">
        <v>128</v>
      </c>
      <c r="C12249">
        <v>1</v>
      </c>
      <c r="D12249" s="2">
        <v>44377.679110185185</v>
      </c>
    </row>
    <row r="12250" spans="1:4" x14ac:dyDescent="0.3">
      <c r="A12250">
        <v>295939</v>
      </c>
      <c r="B12250" t="s">
        <v>128</v>
      </c>
      <c r="C12250">
        <v>1</v>
      </c>
      <c r="D12250" s="2">
        <v>44309.009471652418</v>
      </c>
    </row>
    <row r="12251" spans="1:4" x14ac:dyDescent="0.3">
      <c r="A12251">
        <v>295941</v>
      </c>
      <c r="B12251" t="s">
        <v>128</v>
      </c>
      <c r="C12251">
        <v>1</v>
      </c>
      <c r="D12251" s="2">
        <v>44399.924320227918</v>
      </c>
    </row>
    <row r="12252" spans="1:4" x14ac:dyDescent="0.3">
      <c r="A12252">
        <v>295961</v>
      </c>
      <c r="B12252" t="s">
        <v>128</v>
      </c>
      <c r="C12252">
        <v>0</v>
      </c>
      <c r="D12252" s="2">
        <v>44341.184872863247</v>
      </c>
    </row>
    <row r="12253" spans="1:4" x14ac:dyDescent="0.3">
      <c r="A12253">
        <v>295966</v>
      </c>
      <c r="B12253" t="s">
        <v>128</v>
      </c>
      <c r="C12253">
        <v>-5</v>
      </c>
      <c r="D12253" s="2">
        <v>44346.244551103991</v>
      </c>
    </row>
    <row r="12254" spans="1:4" x14ac:dyDescent="0.3">
      <c r="A12254">
        <v>295977</v>
      </c>
      <c r="B12254" t="s">
        <v>128</v>
      </c>
      <c r="C12254">
        <v>0</v>
      </c>
      <c r="D12254" s="2">
        <v>44292.616632549863</v>
      </c>
    </row>
    <row r="12255" spans="1:4" x14ac:dyDescent="0.3">
      <c r="A12255">
        <v>295988</v>
      </c>
      <c r="B12255" t="s">
        <v>128</v>
      </c>
      <c r="C12255">
        <v>2</v>
      </c>
      <c r="D12255" s="2">
        <v>44321.371343269231</v>
      </c>
    </row>
    <row r="12256" spans="1:4" x14ac:dyDescent="0.3">
      <c r="A12256">
        <v>296042</v>
      </c>
      <c r="B12256" t="s">
        <v>128</v>
      </c>
      <c r="C12256">
        <v>3</v>
      </c>
      <c r="D12256" s="2">
        <v>44374.955480662393</v>
      </c>
    </row>
    <row r="12257" spans="1:4" x14ac:dyDescent="0.3">
      <c r="A12257">
        <v>296047</v>
      </c>
      <c r="B12257" t="s">
        <v>128</v>
      </c>
      <c r="C12257">
        <v>3</v>
      </c>
      <c r="D12257" s="2">
        <v>44307.016735541307</v>
      </c>
    </row>
    <row r="12258" spans="1:4" x14ac:dyDescent="0.3">
      <c r="A12258">
        <v>296073</v>
      </c>
      <c r="B12258" t="s">
        <v>128</v>
      </c>
      <c r="C12258">
        <v>2</v>
      </c>
      <c r="D12258" s="2">
        <v>44309.941200605412</v>
      </c>
    </row>
    <row r="12259" spans="1:4" x14ac:dyDescent="0.3">
      <c r="A12259">
        <v>296083</v>
      </c>
      <c r="B12259" t="s">
        <v>128</v>
      </c>
      <c r="C12259">
        <v>-6</v>
      </c>
      <c r="D12259" s="2">
        <v>44311.469138319088</v>
      </c>
    </row>
    <row r="12260" spans="1:4" x14ac:dyDescent="0.3">
      <c r="A12260">
        <v>296146</v>
      </c>
      <c r="B12260" t="s">
        <v>128</v>
      </c>
      <c r="C12260">
        <v>2</v>
      </c>
      <c r="D12260" s="2">
        <v>44342.736785113957</v>
      </c>
    </row>
    <row r="12261" spans="1:4" x14ac:dyDescent="0.3">
      <c r="A12261">
        <v>296148</v>
      </c>
      <c r="B12261" t="s">
        <v>128</v>
      </c>
      <c r="C12261">
        <v>3</v>
      </c>
      <c r="D12261" s="2">
        <v>44312.398889992881</v>
      </c>
    </row>
    <row r="12262" spans="1:4" x14ac:dyDescent="0.3">
      <c r="A12262">
        <v>296259</v>
      </c>
      <c r="B12262" t="s">
        <v>128</v>
      </c>
      <c r="C12262">
        <v>2</v>
      </c>
      <c r="D12262" s="2">
        <v>44338.861522827639</v>
      </c>
    </row>
    <row r="12263" spans="1:4" x14ac:dyDescent="0.3">
      <c r="A12263">
        <v>296268</v>
      </c>
      <c r="B12263" t="s">
        <v>128</v>
      </c>
      <c r="C12263">
        <v>1</v>
      </c>
      <c r="D12263" s="2">
        <v>44340.559124358973</v>
      </c>
    </row>
    <row r="12264" spans="1:4" x14ac:dyDescent="0.3">
      <c r="A12264">
        <v>296295</v>
      </c>
      <c r="B12264" t="s">
        <v>128</v>
      </c>
      <c r="C12264">
        <v>3</v>
      </c>
      <c r="D12264" s="2">
        <v>44375.324807763529</v>
      </c>
    </row>
    <row r="12265" spans="1:4" x14ac:dyDescent="0.3">
      <c r="A12265">
        <v>296300</v>
      </c>
      <c r="B12265" t="s">
        <v>128</v>
      </c>
      <c r="C12265">
        <v>3</v>
      </c>
      <c r="D12265" s="2">
        <v>44372.369877849007</v>
      </c>
    </row>
    <row r="12266" spans="1:4" x14ac:dyDescent="0.3">
      <c r="A12266">
        <v>296305</v>
      </c>
      <c r="B12266" t="s">
        <v>128</v>
      </c>
      <c r="C12266">
        <v>1</v>
      </c>
      <c r="D12266" s="2">
        <v>44335.754582727917</v>
      </c>
    </row>
    <row r="12267" spans="1:4" x14ac:dyDescent="0.3">
      <c r="A12267">
        <v>296318</v>
      </c>
      <c r="B12267" t="s">
        <v>128</v>
      </c>
      <c r="C12267">
        <v>8</v>
      </c>
      <c r="D12267" s="2">
        <v>44340.398744658123</v>
      </c>
    </row>
    <row r="12268" spans="1:4" x14ac:dyDescent="0.3">
      <c r="A12268">
        <v>296344</v>
      </c>
      <c r="B12268" t="s">
        <v>128</v>
      </c>
      <c r="C12268">
        <v>1</v>
      </c>
      <c r="D12268" s="2">
        <v>44329.131885719376</v>
      </c>
    </row>
    <row r="12269" spans="1:4" x14ac:dyDescent="0.3">
      <c r="A12269">
        <v>296349</v>
      </c>
      <c r="B12269" t="s">
        <v>128</v>
      </c>
      <c r="C12269">
        <v>5</v>
      </c>
      <c r="D12269" s="2">
        <v>44316.090058725065</v>
      </c>
    </row>
    <row r="12270" spans="1:4" x14ac:dyDescent="0.3">
      <c r="A12270">
        <v>296379</v>
      </c>
      <c r="B12270" t="s">
        <v>128</v>
      </c>
      <c r="C12270">
        <v>-4</v>
      </c>
      <c r="D12270" s="2">
        <v>44405.806191346157</v>
      </c>
    </row>
    <row r="12271" spans="1:4" x14ac:dyDescent="0.3">
      <c r="A12271">
        <v>296405</v>
      </c>
      <c r="B12271" t="s">
        <v>128</v>
      </c>
      <c r="C12271">
        <v>0</v>
      </c>
      <c r="D12271" s="2">
        <v>44293.135423076921</v>
      </c>
    </row>
    <row r="12272" spans="1:4" x14ac:dyDescent="0.3">
      <c r="A12272">
        <v>296494</v>
      </c>
      <c r="B12272" t="s">
        <v>128</v>
      </c>
      <c r="C12272">
        <v>2</v>
      </c>
      <c r="D12272" s="2">
        <v>44375.125202279196</v>
      </c>
    </row>
    <row r="12273" spans="1:4" x14ac:dyDescent="0.3">
      <c r="A12273">
        <v>296523</v>
      </c>
      <c r="B12273" t="s">
        <v>128</v>
      </c>
      <c r="C12273">
        <v>2</v>
      </c>
      <c r="D12273" s="2">
        <v>44377.14520249288</v>
      </c>
    </row>
    <row r="12274" spans="1:4" x14ac:dyDescent="0.3">
      <c r="A12274">
        <v>296524</v>
      </c>
      <c r="B12274" t="s">
        <v>128</v>
      </c>
      <c r="C12274">
        <v>2</v>
      </c>
      <c r="D12274" s="2">
        <v>44343.500076068383</v>
      </c>
    </row>
    <row r="12275" spans="1:4" x14ac:dyDescent="0.3">
      <c r="A12275">
        <v>296548</v>
      </c>
      <c r="B12275" t="s">
        <v>128</v>
      </c>
      <c r="C12275">
        <v>3</v>
      </c>
      <c r="D12275" s="2">
        <v>44345.167443269238</v>
      </c>
    </row>
    <row r="12276" spans="1:4" x14ac:dyDescent="0.3">
      <c r="A12276">
        <v>296563</v>
      </c>
      <c r="B12276" t="s">
        <v>128</v>
      </c>
      <c r="C12276">
        <v>0</v>
      </c>
      <c r="D12276" s="2">
        <v>44309.40261844729</v>
      </c>
    </row>
    <row r="12277" spans="1:4" x14ac:dyDescent="0.3">
      <c r="A12277">
        <v>296570</v>
      </c>
      <c r="B12277" t="s">
        <v>128</v>
      </c>
      <c r="C12277">
        <v>1</v>
      </c>
      <c r="D12277" s="2">
        <v>44344.400940242158</v>
      </c>
    </row>
    <row r="12278" spans="1:4" x14ac:dyDescent="0.3">
      <c r="A12278">
        <v>296663</v>
      </c>
      <c r="B12278" t="s">
        <v>128</v>
      </c>
      <c r="C12278">
        <v>1</v>
      </c>
      <c r="D12278" s="2">
        <v>44312.626709401717</v>
      </c>
    </row>
    <row r="12279" spans="1:4" x14ac:dyDescent="0.3">
      <c r="A12279">
        <v>296665</v>
      </c>
      <c r="B12279" t="s">
        <v>128</v>
      </c>
      <c r="C12279">
        <v>0</v>
      </c>
      <c r="D12279" s="2">
        <v>44350.40515345442</v>
      </c>
    </row>
    <row r="12280" spans="1:4" x14ac:dyDescent="0.3">
      <c r="A12280">
        <v>296686</v>
      </c>
      <c r="B12280" t="s">
        <v>128</v>
      </c>
      <c r="C12280">
        <v>-4</v>
      </c>
      <c r="D12280" s="2">
        <v>44310.855640028494</v>
      </c>
    </row>
    <row r="12281" spans="1:4" x14ac:dyDescent="0.3">
      <c r="A12281">
        <v>296722</v>
      </c>
      <c r="B12281" t="s">
        <v>128</v>
      </c>
      <c r="C12281">
        <v>1</v>
      </c>
      <c r="D12281" s="2">
        <v>44313.706652920227</v>
      </c>
    </row>
    <row r="12282" spans="1:4" x14ac:dyDescent="0.3">
      <c r="A12282">
        <v>296737</v>
      </c>
      <c r="B12282" t="s">
        <v>128</v>
      </c>
      <c r="C12282">
        <v>0</v>
      </c>
      <c r="D12282" s="2">
        <v>44341.296109223644</v>
      </c>
    </row>
    <row r="12283" spans="1:4" x14ac:dyDescent="0.3">
      <c r="A12283">
        <v>296749</v>
      </c>
      <c r="B12283" t="s">
        <v>128</v>
      </c>
      <c r="C12283">
        <v>2</v>
      </c>
      <c r="D12283" s="2">
        <v>44337.007418945868</v>
      </c>
    </row>
    <row r="12284" spans="1:4" x14ac:dyDescent="0.3">
      <c r="A12284">
        <v>296752</v>
      </c>
      <c r="B12284" t="s">
        <v>128</v>
      </c>
      <c r="C12284">
        <v>3</v>
      </c>
      <c r="D12284" s="2">
        <v>44346.018314529916</v>
      </c>
    </row>
    <row r="12285" spans="1:4" x14ac:dyDescent="0.3">
      <c r="A12285">
        <v>296759</v>
      </c>
      <c r="B12285" t="s">
        <v>128</v>
      </c>
      <c r="C12285">
        <v>2</v>
      </c>
      <c r="D12285" s="2">
        <v>44309.544212678062</v>
      </c>
    </row>
    <row r="12286" spans="1:4" x14ac:dyDescent="0.3">
      <c r="A12286">
        <v>296797</v>
      </c>
      <c r="B12286" t="s">
        <v>128</v>
      </c>
      <c r="C12286">
        <v>1</v>
      </c>
      <c r="D12286" s="2">
        <v>44339.016243233622</v>
      </c>
    </row>
    <row r="12287" spans="1:4" x14ac:dyDescent="0.3">
      <c r="A12287">
        <v>296837</v>
      </c>
      <c r="B12287" t="s">
        <v>128</v>
      </c>
      <c r="C12287">
        <v>2</v>
      </c>
      <c r="D12287" s="2">
        <v>44376.344381445866</v>
      </c>
    </row>
    <row r="12288" spans="1:4" x14ac:dyDescent="0.3">
      <c r="A12288">
        <v>296869</v>
      </c>
      <c r="B12288" t="s">
        <v>128</v>
      </c>
      <c r="C12288">
        <v>2</v>
      </c>
      <c r="D12288" s="2">
        <v>44373.336662037036</v>
      </c>
    </row>
    <row r="12289" spans="1:4" x14ac:dyDescent="0.3">
      <c r="A12289">
        <v>296870</v>
      </c>
      <c r="B12289" t="s">
        <v>128</v>
      </c>
      <c r="C12289">
        <v>6</v>
      </c>
      <c r="D12289" s="2">
        <v>44344.974018019937</v>
      </c>
    </row>
    <row r="12290" spans="1:4" x14ac:dyDescent="0.3">
      <c r="A12290">
        <v>296883</v>
      </c>
      <c r="B12290" t="s">
        <v>128</v>
      </c>
      <c r="C12290">
        <v>1</v>
      </c>
      <c r="D12290" s="2">
        <v>44302.119797186613</v>
      </c>
    </row>
    <row r="12291" spans="1:4" x14ac:dyDescent="0.3">
      <c r="A12291">
        <v>296886</v>
      </c>
      <c r="B12291" t="s">
        <v>128</v>
      </c>
      <c r="C12291">
        <v>4</v>
      </c>
      <c r="D12291" s="2">
        <v>44323.982246937325</v>
      </c>
    </row>
    <row r="12292" spans="1:4" x14ac:dyDescent="0.3">
      <c r="A12292">
        <v>296898</v>
      </c>
      <c r="B12292" t="s">
        <v>128</v>
      </c>
      <c r="C12292">
        <v>1</v>
      </c>
      <c r="D12292" s="2">
        <v>44336.664878383192</v>
      </c>
    </row>
    <row r="12293" spans="1:4" x14ac:dyDescent="0.3">
      <c r="A12293">
        <v>296944</v>
      </c>
      <c r="B12293" t="s">
        <v>128</v>
      </c>
      <c r="C12293">
        <v>0</v>
      </c>
      <c r="D12293" s="2">
        <v>44340.047431125357</v>
      </c>
    </row>
    <row r="12294" spans="1:4" x14ac:dyDescent="0.3">
      <c r="A12294">
        <v>297006</v>
      </c>
      <c r="B12294" t="s">
        <v>128</v>
      </c>
      <c r="C12294">
        <v>1</v>
      </c>
      <c r="D12294" s="2">
        <v>44343.53689504986</v>
      </c>
    </row>
    <row r="12295" spans="1:4" x14ac:dyDescent="0.3">
      <c r="A12295">
        <v>297007</v>
      </c>
      <c r="B12295" t="s">
        <v>128</v>
      </c>
      <c r="C12295">
        <v>1</v>
      </c>
      <c r="D12295" s="2">
        <v>44343.658689031341</v>
      </c>
    </row>
    <row r="12296" spans="1:4" x14ac:dyDescent="0.3">
      <c r="A12296">
        <v>297023</v>
      </c>
      <c r="B12296" t="s">
        <v>128</v>
      </c>
      <c r="C12296">
        <v>2</v>
      </c>
      <c r="D12296" s="2">
        <v>44374.381611467237</v>
      </c>
    </row>
    <row r="12297" spans="1:4" x14ac:dyDescent="0.3">
      <c r="A12297">
        <v>297054</v>
      </c>
      <c r="B12297" t="s">
        <v>128</v>
      </c>
      <c r="C12297">
        <v>1</v>
      </c>
      <c r="D12297" s="2">
        <v>44285.60564900285</v>
      </c>
    </row>
    <row r="12298" spans="1:4" x14ac:dyDescent="0.3">
      <c r="A12298">
        <v>297071</v>
      </c>
      <c r="B12298" t="s">
        <v>128</v>
      </c>
      <c r="C12298">
        <v>3</v>
      </c>
      <c r="D12298" s="2">
        <v>44329.281531445871</v>
      </c>
    </row>
    <row r="12299" spans="1:4" x14ac:dyDescent="0.3">
      <c r="A12299">
        <v>297098</v>
      </c>
      <c r="B12299" t="s">
        <v>128</v>
      </c>
      <c r="C12299">
        <v>2</v>
      </c>
      <c r="D12299" s="2">
        <v>44293.868902884613</v>
      </c>
    </row>
    <row r="12300" spans="1:4" x14ac:dyDescent="0.3">
      <c r="A12300">
        <v>297113</v>
      </c>
      <c r="B12300" t="s">
        <v>128</v>
      </c>
      <c r="C12300">
        <v>1</v>
      </c>
      <c r="D12300" s="2">
        <v>44342.122178668091</v>
      </c>
    </row>
    <row r="12301" spans="1:4" x14ac:dyDescent="0.3">
      <c r="A12301">
        <v>297141</v>
      </c>
      <c r="B12301" t="s">
        <v>128</v>
      </c>
      <c r="C12301">
        <v>4</v>
      </c>
      <c r="D12301" s="2">
        <v>44382.329728454424</v>
      </c>
    </row>
    <row r="12302" spans="1:4" x14ac:dyDescent="0.3">
      <c r="A12302">
        <v>297195</v>
      </c>
      <c r="B12302" t="s">
        <v>128</v>
      </c>
      <c r="C12302">
        <v>0</v>
      </c>
      <c r="D12302" s="2">
        <v>44315.482915633896</v>
      </c>
    </row>
    <row r="12303" spans="1:4" x14ac:dyDescent="0.3">
      <c r="A12303">
        <v>297217</v>
      </c>
      <c r="B12303" t="s">
        <v>128</v>
      </c>
      <c r="C12303">
        <v>0</v>
      </c>
      <c r="D12303" s="2">
        <v>44316.429265242165</v>
      </c>
    </row>
    <row r="12304" spans="1:4" x14ac:dyDescent="0.3">
      <c r="A12304">
        <v>297246</v>
      </c>
      <c r="B12304" t="s">
        <v>128</v>
      </c>
      <c r="C12304">
        <v>0</v>
      </c>
      <c r="D12304" s="2">
        <v>44321.153725819087</v>
      </c>
    </row>
    <row r="12305" spans="1:4" x14ac:dyDescent="0.3">
      <c r="A12305">
        <v>297274</v>
      </c>
      <c r="B12305" t="s">
        <v>128</v>
      </c>
      <c r="C12305">
        <v>3</v>
      </c>
      <c r="D12305" s="2">
        <v>44304.890170085469</v>
      </c>
    </row>
    <row r="12306" spans="1:4" x14ac:dyDescent="0.3">
      <c r="A12306">
        <v>297291</v>
      </c>
      <c r="B12306" t="s">
        <v>128</v>
      </c>
      <c r="C12306">
        <v>1</v>
      </c>
      <c r="D12306" s="2">
        <v>44312.254844337607</v>
      </c>
    </row>
    <row r="12307" spans="1:4" x14ac:dyDescent="0.3">
      <c r="A12307">
        <v>297303</v>
      </c>
      <c r="B12307" t="s">
        <v>128</v>
      </c>
      <c r="C12307">
        <v>2</v>
      </c>
      <c r="D12307" s="2">
        <v>44309.668835576922</v>
      </c>
    </row>
    <row r="12308" spans="1:4" x14ac:dyDescent="0.3">
      <c r="A12308">
        <v>297307</v>
      </c>
      <c r="B12308" t="s">
        <v>128</v>
      </c>
      <c r="C12308">
        <v>1</v>
      </c>
      <c r="D12308" s="2">
        <v>44346.690430698007</v>
      </c>
    </row>
    <row r="12309" spans="1:4" x14ac:dyDescent="0.3">
      <c r="A12309">
        <v>297321</v>
      </c>
      <c r="B12309" t="s">
        <v>128</v>
      </c>
      <c r="C12309">
        <v>3</v>
      </c>
      <c r="D12309" s="2">
        <v>44401.889519622513</v>
      </c>
    </row>
    <row r="12310" spans="1:4" x14ac:dyDescent="0.3">
      <c r="A12310">
        <v>297336</v>
      </c>
      <c r="B12310" t="s">
        <v>128</v>
      </c>
      <c r="C12310">
        <v>2</v>
      </c>
      <c r="D12310" s="2">
        <v>44403.885271011401</v>
      </c>
    </row>
    <row r="12311" spans="1:4" x14ac:dyDescent="0.3">
      <c r="A12311">
        <v>297348</v>
      </c>
      <c r="B12311" t="s">
        <v>128</v>
      </c>
      <c r="C12311">
        <v>2</v>
      </c>
      <c r="D12311" s="2">
        <v>44293.504139245015</v>
      </c>
    </row>
    <row r="12312" spans="1:4" x14ac:dyDescent="0.3">
      <c r="A12312">
        <v>297362</v>
      </c>
      <c r="B12312" t="s">
        <v>128</v>
      </c>
      <c r="C12312">
        <v>-7</v>
      </c>
      <c r="D12312" s="2">
        <v>44317.390567770657</v>
      </c>
    </row>
    <row r="12313" spans="1:4" x14ac:dyDescent="0.3">
      <c r="A12313">
        <v>297373</v>
      </c>
      <c r="B12313" t="s">
        <v>128</v>
      </c>
      <c r="C12313">
        <v>3</v>
      </c>
      <c r="D12313" s="2">
        <v>44315.858545227922</v>
      </c>
    </row>
    <row r="12314" spans="1:4" x14ac:dyDescent="0.3">
      <c r="A12314">
        <v>297384</v>
      </c>
      <c r="B12314" t="s">
        <v>128</v>
      </c>
      <c r="C12314">
        <v>1</v>
      </c>
      <c r="D12314" s="2">
        <v>44300.132838069803</v>
      </c>
    </row>
    <row r="12315" spans="1:4" x14ac:dyDescent="0.3">
      <c r="A12315">
        <v>297410</v>
      </c>
      <c r="B12315" t="s">
        <v>128</v>
      </c>
      <c r="C12315">
        <v>1</v>
      </c>
      <c r="D12315" s="2">
        <v>44332.963352029918</v>
      </c>
    </row>
    <row r="12316" spans="1:4" x14ac:dyDescent="0.3">
      <c r="A12316">
        <v>297455</v>
      </c>
      <c r="B12316" t="s">
        <v>128</v>
      </c>
      <c r="C12316">
        <v>-4</v>
      </c>
      <c r="D12316" s="2">
        <v>44308.756819586895</v>
      </c>
    </row>
    <row r="12317" spans="1:4" x14ac:dyDescent="0.3">
      <c r="A12317">
        <v>297487</v>
      </c>
      <c r="B12317" t="s">
        <v>128</v>
      </c>
      <c r="C12317">
        <v>2</v>
      </c>
      <c r="D12317" s="2">
        <v>44309.750256659543</v>
      </c>
    </row>
    <row r="12318" spans="1:4" x14ac:dyDescent="0.3">
      <c r="A12318">
        <v>297489</v>
      </c>
      <c r="B12318" t="s">
        <v>128</v>
      </c>
      <c r="C12318">
        <v>-3</v>
      </c>
      <c r="D12318" s="2">
        <v>44343.898430769237</v>
      </c>
    </row>
    <row r="12319" spans="1:4" x14ac:dyDescent="0.3">
      <c r="A12319">
        <v>297493</v>
      </c>
      <c r="B12319" t="s">
        <v>128</v>
      </c>
      <c r="C12319">
        <v>3</v>
      </c>
      <c r="D12319" s="2">
        <v>44309.186060612534</v>
      </c>
    </row>
    <row r="12320" spans="1:4" x14ac:dyDescent="0.3">
      <c r="A12320">
        <v>297533</v>
      </c>
      <c r="B12320" t="s">
        <v>128</v>
      </c>
      <c r="C12320">
        <v>4</v>
      </c>
      <c r="D12320" s="2">
        <v>44311.299570904557</v>
      </c>
    </row>
    <row r="12321" spans="1:4" x14ac:dyDescent="0.3">
      <c r="A12321">
        <v>297585</v>
      </c>
      <c r="B12321" t="s">
        <v>128</v>
      </c>
      <c r="C12321">
        <v>1</v>
      </c>
      <c r="D12321" s="2">
        <v>44313.17705103277</v>
      </c>
    </row>
    <row r="12322" spans="1:4" x14ac:dyDescent="0.3">
      <c r="A12322">
        <v>297593</v>
      </c>
      <c r="B12322" t="s">
        <v>128</v>
      </c>
      <c r="C12322">
        <v>-8</v>
      </c>
      <c r="D12322" s="2">
        <v>44295.521498326212</v>
      </c>
    </row>
    <row r="12323" spans="1:4" x14ac:dyDescent="0.3">
      <c r="A12323">
        <v>297619</v>
      </c>
      <c r="B12323" t="s">
        <v>128</v>
      </c>
      <c r="C12323">
        <v>1</v>
      </c>
      <c r="D12323" s="2">
        <v>44315.969652243592</v>
      </c>
    </row>
    <row r="12324" spans="1:4" x14ac:dyDescent="0.3">
      <c r="A12324">
        <v>297626</v>
      </c>
      <c r="B12324" t="s">
        <v>128</v>
      </c>
      <c r="C12324">
        <v>11</v>
      </c>
      <c r="D12324" s="2">
        <v>44314.486701317663</v>
      </c>
    </row>
    <row r="12325" spans="1:4" x14ac:dyDescent="0.3">
      <c r="A12325">
        <v>297639</v>
      </c>
      <c r="B12325" t="s">
        <v>128</v>
      </c>
      <c r="C12325">
        <v>3</v>
      </c>
      <c r="D12325" s="2">
        <v>44319.805335576923</v>
      </c>
    </row>
    <row r="12326" spans="1:4" x14ac:dyDescent="0.3">
      <c r="A12326">
        <v>297675</v>
      </c>
      <c r="B12326" t="s">
        <v>128</v>
      </c>
      <c r="C12326">
        <v>1</v>
      </c>
      <c r="D12326" s="2">
        <v>44322.355237891737</v>
      </c>
    </row>
    <row r="12327" spans="1:4" x14ac:dyDescent="0.3">
      <c r="A12327">
        <v>297684</v>
      </c>
      <c r="B12327" t="s">
        <v>128</v>
      </c>
      <c r="C12327">
        <v>1</v>
      </c>
      <c r="D12327" s="2">
        <v>44375.496041096863</v>
      </c>
    </row>
    <row r="12328" spans="1:4" x14ac:dyDescent="0.3">
      <c r="A12328">
        <v>297726</v>
      </c>
      <c r="B12328" t="s">
        <v>128</v>
      </c>
      <c r="C12328">
        <v>7</v>
      </c>
      <c r="D12328" s="2">
        <v>44323.281028169513</v>
      </c>
    </row>
    <row r="12329" spans="1:4" x14ac:dyDescent="0.3">
      <c r="A12329">
        <v>297727</v>
      </c>
      <c r="B12329" t="s">
        <v>128</v>
      </c>
      <c r="C12329">
        <v>8</v>
      </c>
      <c r="D12329" s="2">
        <v>44388.458665883198</v>
      </c>
    </row>
    <row r="12330" spans="1:4" x14ac:dyDescent="0.3">
      <c r="A12330">
        <v>297732</v>
      </c>
      <c r="B12330" t="s">
        <v>128</v>
      </c>
      <c r="C12330">
        <v>7</v>
      </c>
      <c r="D12330" s="2">
        <v>44314.358849002849</v>
      </c>
    </row>
    <row r="12331" spans="1:4" x14ac:dyDescent="0.3">
      <c r="A12331">
        <v>297774</v>
      </c>
      <c r="B12331" t="s">
        <v>128</v>
      </c>
      <c r="C12331">
        <v>1</v>
      </c>
      <c r="D12331" s="2">
        <v>44310.839155270653</v>
      </c>
    </row>
    <row r="12332" spans="1:4" x14ac:dyDescent="0.3">
      <c r="A12332">
        <v>297780</v>
      </c>
      <c r="B12332" t="s">
        <v>128</v>
      </c>
      <c r="C12332">
        <v>3</v>
      </c>
      <c r="D12332" s="2">
        <v>44306.006273005696</v>
      </c>
    </row>
    <row r="12333" spans="1:4" x14ac:dyDescent="0.3">
      <c r="A12333">
        <v>297798</v>
      </c>
      <c r="B12333" t="s">
        <v>128</v>
      </c>
      <c r="C12333">
        <v>1</v>
      </c>
      <c r="D12333" s="2">
        <v>44368.786103169514</v>
      </c>
    </row>
    <row r="12334" spans="1:4" x14ac:dyDescent="0.3">
      <c r="A12334">
        <v>297810</v>
      </c>
      <c r="B12334" t="s">
        <v>128</v>
      </c>
      <c r="C12334">
        <v>2</v>
      </c>
      <c r="D12334" s="2">
        <v>44371.464424679485</v>
      </c>
    </row>
    <row r="12335" spans="1:4" x14ac:dyDescent="0.3">
      <c r="A12335">
        <v>297818</v>
      </c>
      <c r="B12335" t="s">
        <v>128</v>
      </c>
      <c r="C12335">
        <v>1</v>
      </c>
      <c r="D12335" s="2">
        <v>44311.15571061254</v>
      </c>
    </row>
    <row r="12336" spans="1:4" x14ac:dyDescent="0.3">
      <c r="A12336">
        <v>297835</v>
      </c>
      <c r="B12336" t="s">
        <v>128</v>
      </c>
      <c r="C12336">
        <v>1</v>
      </c>
      <c r="D12336" s="2">
        <v>44313.476132086893</v>
      </c>
    </row>
    <row r="12337" spans="1:4" x14ac:dyDescent="0.3">
      <c r="A12337">
        <v>297846</v>
      </c>
      <c r="B12337" t="s">
        <v>128</v>
      </c>
      <c r="C12337">
        <v>2</v>
      </c>
      <c r="D12337" s="2">
        <v>44375.869511965815</v>
      </c>
    </row>
    <row r="12338" spans="1:4" x14ac:dyDescent="0.3">
      <c r="A12338">
        <v>297864</v>
      </c>
      <c r="B12338" t="s">
        <v>128</v>
      </c>
      <c r="C12338">
        <v>1</v>
      </c>
      <c r="D12338" s="2">
        <v>44406.631845299147</v>
      </c>
    </row>
    <row r="12339" spans="1:4" x14ac:dyDescent="0.3">
      <c r="A12339">
        <v>297987</v>
      </c>
      <c r="B12339" t="s">
        <v>128</v>
      </c>
      <c r="C12339">
        <v>1</v>
      </c>
      <c r="D12339" s="2">
        <v>44346.575083689459</v>
      </c>
    </row>
    <row r="12340" spans="1:4" x14ac:dyDescent="0.3">
      <c r="A12340">
        <v>298012</v>
      </c>
      <c r="B12340" t="s">
        <v>128</v>
      </c>
      <c r="C12340">
        <v>4</v>
      </c>
      <c r="D12340" s="2">
        <v>44290.136825427348</v>
      </c>
    </row>
    <row r="12341" spans="1:4" x14ac:dyDescent="0.3">
      <c r="A12341">
        <v>298015</v>
      </c>
      <c r="B12341" t="s">
        <v>128</v>
      </c>
      <c r="C12341">
        <v>-6</v>
      </c>
      <c r="D12341" s="2">
        <v>44401.615441310547</v>
      </c>
    </row>
    <row r="12342" spans="1:4" x14ac:dyDescent="0.3">
      <c r="A12342">
        <v>298026</v>
      </c>
      <c r="B12342" t="s">
        <v>128</v>
      </c>
      <c r="C12342">
        <v>5</v>
      </c>
      <c r="D12342" s="2">
        <v>44286.820054558397</v>
      </c>
    </row>
    <row r="12343" spans="1:4" x14ac:dyDescent="0.3">
      <c r="A12343">
        <v>298052</v>
      </c>
      <c r="B12343" t="s">
        <v>128</v>
      </c>
      <c r="C12343">
        <v>1</v>
      </c>
      <c r="D12343" s="2">
        <v>44323.180823326213</v>
      </c>
    </row>
    <row r="12344" spans="1:4" x14ac:dyDescent="0.3">
      <c r="A12344">
        <v>298093</v>
      </c>
      <c r="B12344" t="s">
        <v>128</v>
      </c>
      <c r="C12344">
        <v>2</v>
      </c>
      <c r="D12344" s="2">
        <v>44314.95137542735</v>
      </c>
    </row>
    <row r="12345" spans="1:4" x14ac:dyDescent="0.3">
      <c r="A12345">
        <v>298136</v>
      </c>
      <c r="B12345" t="s">
        <v>128</v>
      </c>
      <c r="C12345">
        <v>4</v>
      </c>
      <c r="D12345" s="2">
        <v>44309.949957514247</v>
      </c>
    </row>
    <row r="12346" spans="1:4" x14ac:dyDescent="0.3">
      <c r="A12346">
        <v>298181</v>
      </c>
      <c r="B12346" t="s">
        <v>128</v>
      </c>
      <c r="C12346">
        <v>11</v>
      </c>
      <c r="D12346" s="2">
        <v>44379.453819836177</v>
      </c>
    </row>
    <row r="12347" spans="1:4" x14ac:dyDescent="0.3">
      <c r="A12347">
        <v>298247</v>
      </c>
      <c r="B12347" t="s">
        <v>128</v>
      </c>
      <c r="C12347">
        <v>3</v>
      </c>
      <c r="D12347" s="2">
        <v>44388.118327742166</v>
      </c>
    </row>
    <row r="12348" spans="1:4" x14ac:dyDescent="0.3">
      <c r="A12348">
        <v>298248</v>
      </c>
      <c r="B12348" t="s">
        <v>128</v>
      </c>
      <c r="C12348">
        <v>1</v>
      </c>
      <c r="D12348" s="2">
        <v>44373.348927670944</v>
      </c>
    </row>
    <row r="12349" spans="1:4" x14ac:dyDescent="0.3">
      <c r="A12349">
        <v>298263</v>
      </c>
      <c r="B12349" t="s">
        <v>128</v>
      </c>
      <c r="C12349">
        <v>3</v>
      </c>
      <c r="D12349" s="2">
        <v>44304.525225391735</v>
      </c>
    </row>
    <row r="12350" spans="1:4" x14ac:dyDescent="0.3">
      <c r="A12350">
        <v>298268</v>
      </c>
      <c r="B12350" t="s">
        <v>128</v>
      </c>
      <c r="C12350">
        <v>0</v>
      </c>
      <c r="D12350" s="2">
        <v>44342.237734615381</v>
      </c>
    </row>
    <row r="12351" spans="1:4" x14ac:dyDescent="0.3">
      <c r="A12351">
        <v>298295</v>
      </c>
      <c r="B12351" t="s">
        <v>128</v>
      </c>
      <c r="C12351">
        <v>0</v>
      </c>
      <c r="D12351" s="2">
        <v>44346.74210872507</v>
      </c>
    </row>
    <row r="12352" spans="1:4" x14ac:dyDescent="0.3">
      <c r="A12352">
        <v>298304</v>
      </c>
      <c r="B12352" t="s">
        <v>128</v>
      </c>
      <c r="C12352">
        <v>2</v>
      </c>
      <c r="D12352" s="2">
        <v>44351.51593016382</v>
      </c>
    </row>
    <row r="12353" spans="1:4" x14ac:dyDescent="0.3">
      <c r="A12353">
        <v>298306</v>
      </c>
      <c r="B12353" t="s">
        <v>128</v>
      </c>
      <c r="C12353">
        <v>1</v>
      </c>
      <c r="D12353" s="2">
        <v>44322.61657930912</v>
      </c>
    </row>
    <row r="12354" spans="1:4" x14ac:dyDescent="0.3">
      <c r="A12354">
        <v>298315</v>
      </c>
      <c r="B12354" t="s">
        <v>128</v>
      </c>
      <c r="C12354">
        <v>-8</v>
      </c>
      <c r="D12354" s="2">
        <v>44327.379304344729</v>
      </c>
    </row>
    <row r="12355" spans="1:4" x14ac:dyDescent="0.3">
      <c r="A12355">
        <v>298354</v>
      </c>
      <c r="B12355" t="s">
        <v>128</v>
      </c>
      <c r="C12355">
        <v>2</v>
      </c>
      <c r="D12355" s="2">
        <v>44371.825050605417</v>
      </c>
    </row>
    <row r="12356" spans="1:4" x14ac:dyDescent="0.3">
      <c r="A12356">
        <v>298355</v>
      </c>
      <c r="B12356" t="s">
        <v>128</v>
      </c>
      <c r="C12356">
        <v>3</v>
      </c>
      <c r="D12356" s="2">
        <v>44343.663909437324</v>
      </c>
    </row>
    <row r="12357" spans="1:4" x14ac:dyDescent="0.3">
      <c r="A12357">
        <v>298373</v>
      </c>
      <c r="B12357" t="s">
        <v>128</v>
      </c>
      <c r="C12357">
        <v>0</v>
      </c>
      <c r="D12357" s="2">
        <v>44370.981479985756</v>
      </c>
    </row>
    <row r="12358" spans="1:4" x14ac:dyDescent="0.3">
      <c r="A12358">
        <v>298382</v>
      </c>
      <c r="B12358" t="s">
        <v>128</v>
      </c>
      <c r="C12358">
        <v>3</v>
      </c>
      <c r="D12358" s="2">
        <v>44342.09633831909</v>
      </c>
    </row>
    <row r="12359" spans="1:4" x14ac:dyDescent="0.3">
      <c r="A12359">
        <v>298424</v>
      </c>
      <c r="B12359" t="s">
        <v>128</v>
      </c>
      <c r="C12359">
        <v>-2</v>
      </c>
      <c r="D12359" s="2">
        <v>44313.474336538464</v>
      </c>
    </row>
    <row r="12360" spans="1:4" x14ac:dyDescent="0.3">
      <c r="A12360">
        <v>298445</v>
      </c>
      <c r="B12360" t="s">
        <v>128</v>
      </c>
      <c r="C12360">
        <v>7</v>
      </c>
      <c r="D12360" s="2">
        <v>44370.772734366103</v>
      </c>
    </row>
    <row r="12361" spans="1:4" x14ac:dyDescent="0.3">
      <c r="A12361">
        <v>298450</v>
      </c>
      <c r="B12361" t="s">
        <v>128</v>
      </c>
      <c r="C12361">
        <v>2</v>
      </c>
      <c r="D12361" s="2">
        <v>44406.957620512825</v>
      </c>
    </row>
    <row r="12362" spans="1:4" x14ac:dyDescent="0.3">
      <c r="A12362">
        <v>298453</v>
      </c>
      <c r="B12362" t="s">
        <v>128</v>
      </c>
      <c r="C12362">
        <v>5</v>
      </c>
      <c r="D12362" s="2">
        <v>44392.063987428774</v>
      </c>
    </row>
    <row r="12363" spans="1:4" x14ac:dyDescent="0.3">
      <c r="A12363">
        <v>298476</v>
      </c>
      <c r="B12363" t="s">
        <v>128</v>
      </c>
      <c r="C12363">
        <v>4</v>
      </c>
      <c r="D12363" s="2">
        <v>44292.644252492879</v>
      </c>
    </row>
    <row r="12364" spans="1:4" x14ac:dyDescent="0.3">
      <c r="A12364">
        <v>298480</v>
      </c>
      <c r="B12364" t="s">
        <v>128</v>
      </c>
      <c r="C12364">
        <v>6</v>
      </c>
      <c r="D12364" s="2">
        <v>44400.320919408827</v>
      </c>
    </row>
    <row r="12365" spans="1:4" x14ac:dyDescent="0.3">
      <c r="A12365">
        <v>298503</v>
      </c>
      <c r="B12365" t="s">
        <v>128</v>
      </c>
      <c r="C12365">
        <v>1</v>
      </c>
      <c r="D12365" s="2">
        <v>44372.32464690171</v>
      </c>
    </row>
    <row r="12366" spans="1:4" x14ac:dyDescent="0.3">
      <c r="A12366">
        <v>298526</v>
      </c>
      <c r="B12366" t="s">
        <v>128</v>
      </c>
      <c r="C12366">
        <v>0</v>
      </c>
      <c r="D12366" s="2">
        <v>44389.031359650995</v>
      </c>
    </row>
    <row r="12367" spans="1:4" x14ac:dyDescent="0.3">
      <c r="A12367">
        <v>298533</v>
      </c>
      <c r="B12367" t="s">
        <v>128</v>
      </c>
      <c r="C12367">
        <v>3</v>
      </c>
      <c r="D12367" s="2">
        <v>44343.600105448713</v>
      </c>
    </row>
    <row r="12368" spans="1:4" x14ac:dyDescent="0.3">
      <c r="A12368">
        <v>298537</v>
      </c>
      <c r="B12368" t="s">
        <v>128</v>
      </c>
      <c r="C12368">
        <v>3</v>
      </c>
      <c r="D12368" s="2">
        <v>44343.71732051282</v>
      </c>
    </row>
    <row r="12369" spans="1:4" x14ac:dyDescent="0.3">
      <c r="A12369">
        <v>298555</v>
      </c>
      <c r="B12369" t="s">
        <v>128</v>
      </c>
      <c r="C12369">
        <v>3</v>
      </c>
      <c r="D12369" s="2">
        <v>44374.98436029203</v>
      </c>
    </row>
    <row r="12370" spans="1:4" x14ac:dyDescent="0.3">
      <c r="A12370">
        <v>298597</v>
      </c>
      <c r="B12370" t="s">
        <v>128</v>
      </c>
      <c r="C12370">
        <v>5</v>
      </c>
      <c r="D12370" s="2">
        <v>44327.324085790598</v>
      </c>
    </row>
    <row r="12371" spans="1:4" x14ac:dyDescent="0.3">
      <c r="A12371">
        <v>298658</v>
      </c>
      <c r="B12371" t="s">
        <v>128</v>
      </c>
      <c r="C12371">
        <v>-8</v>
      </c>
      <c r="D12371" s="2">
        <v>44309.251317521368</v>
      </c>
    </row>
    <row r="12372" spans="1:4" x14ac:dyDescent="0.3">
      <c r="A12372">
        <v>298687</v>
      </c>
      <c r="B12372" t="s">
        <v>128</v>
      </c>
      <c r="C12372">
        <v>1</v>
      </c>
      <c r="D12372" s="2">
        <v>44398.424399287753</v>
      </c>
    </row>
    <row r="12373" spans="1:4" x14ac:dyDescent="0.3">
      <c r="A12373">
        <v>298694</v>
      </c>
      <c r="B12373" t="s">
        <v>128</v>
      </c>
      <c r="C12373">
        <v>-8</v>
      </c>
      <c r="D12373" s="2">
        <v>44346.519026353279</v>
      </c>
    </row>
    <row r="12374" spans="1:4" x14ac:dyDescent="0.3">
      <c r="A12374">
        <v>298700</v>
      </c>
      <c r="B12374" t="s">
        <v>128</v>
      </c>
      <c r="C12374">
        <v>1</v>
      </c>
      <c r="D12374" s="2">
        <v>44310.65987147436</v>
      </c>
    </row>
    <row r="12375" spans="1:4" x14ac:dyDescent="0.3">
      <c r="A12375">
        <v>298714</v>
      </c>
      <c r="B12375" t="s">
        <v>128</v>
      </c>
      <c r="C12375">
        <v>3</v>
      </c>
      <c r="D12375" s="2">
        <v>44396.408790954425</v>
      </c>
    </row>
    <row r="12376" spans="1:4" x14ac:dyDescent="0.3">
      <c r="A12376">
        <v>298729</v>
      </c>
      <c r="B12376" t="s">
        <v>128</v>
      </c>
      <c r="C12376">
        <v>7</v>
      </c>
      <c r="D12376" s="2">
        <v>44309.922640705125</v>
      </c>
    </row>
    <row r="12377" spans="1:4" x14ac:dyDescent="0.3">
      <c r="A12377">
        <v>298740</v>
      </c>
      <c r="B12377" t="s">
        <v>128</v>
      </c>
      <c r="C12377">
        <v>1</v>
      </c>
      <c r="D12377" s="2">
        <v>44317.199491168096</v>
      </c>
    </row>
    <row r="12378" spans="1:4" x14ac:dyDescent="0.3">
      <c r="A12378">
        <v>298767</v>
      </c>
      <c r="B12378" t="s">
        <v>128</v>
      </c>
      <c r="C12378">
        <v>1</v>
      </c>
      <c r="D12378" s="2">
        <v>44401.895687428776</v>
      </c>
    </row>
    <row r="12379" spans="1:4" x14ac:dyDescent="0.3">
      <c r="A12379">
        <v>298809</v>
      </c>
      <c r="B12379" t="s">
        <v>128</v>
      </c>
      <c r="C12379">
        <v>2</v>
      </c>
      <c r="D12379" s="2">
        <v>44300.740696759261</v>
      </c>
    </row>
    <row r="12380" spans="1:4" x14ac:dyDescent="0.3">
      <c r="A12380">
        <v>298849</v>
      </c>
      <c r="B12380" t="s">
        <v>128</v>
      </c>
      <c r="C12380">
        <v>3</v>
      </c>
      <c r="D12380" s="2">
        <v>44345.384056160969</v>
      </c>
    </row>
    <row r="12381" spans="1:4" x14ac:dyDescent="0.3">
      <c r="A12381">
        <v>298852</v>
      </c>
      <c r="B12381" t="s">
        <v>128</v>
      </c>
      <c r="C12381">
        <v>2</v>
      </c>
      <c r="D12381" s="2">
        <v>44359.920662891738</v>
      </c>
    </row>
    <row r="12382" spans="1:4" x14ac:dyDescent="0.3">
      <c r="A12382">
        <v>298869</v>
      </c>
      <c r="B12382" t="s">
        <v>128</v>
      </c>
      <c r="C12382">
        <v>3</v>
      </c>
      <c r="D12382" s="2">
        <v>44307.789863853279</v>
      </c>
    </row>
    <row r="12383" spans="1:4" x14ac:dyDescent="0.3">
      <c r="A12383">
        <v>298936</v>
      </c>
      <c r="B12383" t="s">
        <v>128</v>
      </c>
      <c r="C12383">
        <v>1</v>
      </c>
      <c r="D12383" s="2">
        <v>44330.416290883193</v>
      </c>
    </row>
    <row r="12384" spans="1:4" x14ac:dyDescent="0.3">
      <c r="A12384">
        <v>298963</v>
      </c>
      <c r="B12384" t="s">
        <v>128</v>
      </c>
      <c r="C12384">
        <v>1</v>
      </c>
      <c r="D12384" s="2">
        <v>44341.460530235046</v>
      </c>
    </row>
    <row r="12385" spans="1:4" x14ac:dyDescent="0.3">
      <c r="A12385">
        <v>298984</v>
      </c>
      <c r="B12385" t="s">
        <v>128</v>
      </c>
      <c r="C12385">
        <v>-7</v>
      </c>
      <c r="D12385" s="2">
        <v>44374.019842521368</v>
      </c>
    </row>
    <row r="12386" spans="1:4" x14ac:dyDescent="0.3">
      <c r="A12386">
        <v>299004</v>
      </c>
      <c r="B12386" t="s">
        <v>128</v>
      </c>
      <c r="C12386">
        <v>4</v>
      </c>
      <c r="D12386" s="2">
        <v>44313.368363105415</v>
      </c>
    </row>
    <row r="12387" spans="1:4" x14ac:dyDescent="0.3">
      <c r="A12387">
        <v>299005</v>
      </c>
      <c r="B12387" t="s">
        <v>128</v>
      </c>
      <c r="C12387">
        <v>0</v>
      </c>
      <c r="D12387" s="2">
        <v>44398.996818447289</v>
      </c>
    </row>
    <row r="12388" spans="1:4" x14ac:dyDescent="0.3">
      <c r="A12388">
        <v>299010</v>
      </c>
      <c r="B12388" t="s">
        <v>128</v>
      </c>
      <c r="C12388">
        <v>7</v>
      </c>
      <c r="D12388" s="2">
        <v>44336.348986253564</v>
      </c>
    </row>
    <row r="12389" spans="1:4" x14ac:dyDescent="0.3">
      <c r="A12389">
        <v>299045</v>
      </c>
      <c r="B12389" t="s">
        <v>128</v>
      </c>
      <c r="C12389">
        <v>7</v>
      </c>
      <c r="D12389" s="2">
        <v>44303.175441096864</v>
      </c>
    </row>
    <row r="12390" spans="1:4" x14ac:dyDescent="0.3">
      <c r="A12390">
        <v>299080</v>
      </c>
      <c r="B12390" t="s">
        <v>128</v>
      </c>
      <c r="C12390">
        <v>0</v>
      </c>
      <c r="D12390" s="2">
        <v>44322.34694301994</v>
      </c>
    </row>
    <row r="12391" spans="1:4" x14ac:dyDescent="0.3">
      <c r="A12391">
        <v>299085</v>
      </c>
      <c r="B12391" t="s">
        <v>128</v>
      </c>
      <c r="C12391">
        <v>1</v>
      </c>
      <c r="D12391" s="2">
        <v>44309.147017770658</v>
      </c>
    </row>
    <row r="12392" spans="1:4" x14ac:dyDescent="0.3">
      <c r="A12392">
        <v>299102</v>
      </c>
      <c r="B12392" t="s">
        <v>128</v>
      </c>
      <c r="C12392">
        <v>2</v>
      </c>
      <c r="D12392" s="2">
        <v>44310.702014743583</v>
      </c>
    </row>
    <row r="12393" spans="1:4" x14ac:dyDescent="0.3">
      <c r="A12393">
        <v>299116</v>
      </c>
      <c r="B12393" t="s">
        <v>128</v>
      </c>
      <c r="C12393">
        <v>2</v>
      </c>
      <c r="D12393" s="2">
        <v>44307.025759686614</v>
      </c>
    </row>
    <row r="12394" spans="1:4" x14ac:dyDescent="0.3">
      <c r="A12394">
        <v>299122</v>
      </c>
      <c r="B12394" t="s">
        <v>128</v>
      </c>
      <c r="C12394">
        <v>1</v>
      </c>
      <c r="D12394" s="2">
        <v>44343.108545797717</v>
      </c>
    </row>
    <row r="12395" spans="1:4" x14ac:dyDescent="0.3">
      <c r="A12395">
        <v>299147</v>
      </c>
      <c r="B12395" t="s">
        <v>128</v>
      </c>
      <c r="C12395">
        <v>0</v>
      </c>
      <c r="D12395" s="2">
        <v>44368.557280235043</v>
      </c>
    </row>
    <row r="12396" spans="1:4" x14ac:dyDescent="0.3">
      <c r="A12396">
        <v>299204</v>
      </c>
      <c r="B12396" t="s">
        <v>128</v>
      </c>
      <c r="C12396">
        <v>2</v>
      </c>
      <c r="D12396" s="2">
        <v>44372.06312008547</v>
      </c>
    </row>
    <row r="12397" spans="1:4" x14ac:dyDescent="0.3">
      <c r="A12397">
        <v>299262</v>
      </c>
      <c r="B12397" t="s">
        <v>128</v>
      </c>
      <c r="C12397">
        <v>1</v>
      </c>
      <c r="D12397" s="2">
        <v>44299.637366809118</v>
      </c>
    </row>
    <row r="12398" spans="1:4" x14ac:dyDescent="0.3">
      <c r="A12398">
        <v>299268</v>
      </c>
      <c r="B12398" t="s">
        <v>128</v>
      </c>
      <c r="C12398">
        <v>3</v>
      </c>
      <c r="D12398" s="2">
        <v>44302.881490242165</v>
      </c>
    </row>
    <row r="12399" spans="1:4" x14ac:dyDescent="0.3">
      <c r="A12399">
        <v>299279</v>
      </c>
      <c r="B12399" t="s">
        <v>128</v>
      </c>
      <c r="C12399">
        <v>1</v>
      </c>
      <c r="D12399" s="2">
        <v>44372.640644123938</v>
      </c>
    </row>
    <row r="12400" spans="1:4" x14ac:dyDescent="0.3">
      <c r="A12400">
        <v>299324</v>
      </c>
      <c r="B12400" t="s">
        <v>128</v>
      </c>
      <c r="C12400">
        <v>3</v>
      </c>
      <c r="D12400" s="2">
        <v>44371.233722578349</v>
      </c>
    </row>
    <row r="12401" spans="1:4" x14ac:dyDescent="0.3">
      <c r="A12401">
        <v>299344</v>
      </c>
      <c r="B12401" t="s">
        <v>128</v>
      </c>
      <c r="C12401">
        <v>3</v>
      </c>
      <c r="D12401" s="2">
        <v>44321.850007122513</v>
      </c>
    </row>
    <row r="12402" spans="1:4" x14ac:dyDescent="0.3">
      <c r="A12402">
        <v>299441</v>
      </c>
      <c r="B12402" t="s">
        <v>128</v>
      </c>
      <c r="C12402">
        <v>2</v>
      </c>
      <c r="D12402" s="2">
        <v>44308.596751531339</v>
      </c>
    </row>
    <row r="12403" spans="1:4" x14ac:dyDescent="0.3">
      <c r="A12403">
        <v>299451</v>
      </c>
      <c r="B12403" t="s">
        <v>128</v>
      </c>
      <c r="C12403">
        <v>2</v>
      </c>
      <c r="D12403" s="2">
        <v>44349.855003169519</v>
      </c>
    </row>
    <row r="12404" spans="1:4" x14ac:dyDescent="0.3">
      <c r="A12404">
        <v>299460</v>
      </c>
      <c r="B12404" t="s">
        <v>128</v>
      </c>
      <c r="C12404">
        <v>1</v>
      </c>
      <c r="D12404" s="2">
        <v>44345.619644871796</v>
      </c>
    </row>
    <row r="12405" spans="1:4" x14ac:dyDescent="0.3">
      <c r="A12405">
        <v>299476</v>
      </c>
      <c r="B12405" t="s">
        <v>128</v>
      </c>
      <c r="C12405">
        <v>2</v>
      </c>
      <c r="D12405" s="2">
        <v>44347.210347649569</v>
      </c>
    </row>
    <row r="12406" spans="1:4" x14ac:dyDescent="0.3">
      <c r="A12406">
        <v>299486</v>
      </c>
      <c r="B12406" t="s">
        <v>128</v>
      </c>
      <c r="C12406">
        <v>1</v>
      </c>
      <c r="D12406" s="2">
        <v>44385.652056410254</v>
      </c>
    </row>
    <row r="12407" spans="1:4" x14ac:dyDescent="0.3">
      <c r="A12407">
        <v>299564</v>
      </c>
      <c r="B12407" t="s">
        <v>128</v>
      </c>
      <c r="C12407">
        <v>3</v>
      </c>
      <c r="D12407" s="2">
        <v>44343.816913354698</v>
      </c>
    </row>
    <row r="12408" spans="1:4" x14ac:dyDescent="0.3">
      <c r="A12408">
        <v>299635</v>
      </c>
      <c r="B12408" t="s">
        <v>128</v>
      </c>
      <c r="C12408">
        <v>0</v>
      </c>
      <c r="D12408" s="2">
        <v>44379.232176353275</v>
      </c>
    </row>
    <row r="12409" spans="1:4" x14ac:dyDescent="0.3">
      <c r="A12409">
        <v>299642</v>
      </c>
      <c r="B12409" t="s">
        <v>128</v>
      </c>
      <c r="C12409">
        <v>3</v>
      </c>
      <c r="D12409" s="2">
        <v>44339.906186752138</v>
      </c>
    </row>
    <row r="12410" spans="1:4" x14ac:dyDescent="0.3">
      <c r="A12410">
        <v>299673</v>
      </c>
      <c r="B12410" t="s">
        <v>128</v>
      </c>
      <c r="C12410">
        <v>1</v>
      </c>
      <c r="D12410" s="2">
        <v>44322.801627243585</v>
      </c>
    </row>
    <row r="12411" spans="1:4" x14ac:dyDescent="0.3">
      <c r="A12411">
        <v>299695</v>
      </c>
      <c r="B12411" t="s">
        <v>128</v>
      </c>
      <c r="C12411">
        <v>3</v>
      </c>
      <c r="D12411" s="2">
        <v>44313.112508511396</v>
      </c>
    </row>
    <row r="12412" spans="1:4" x14ac:dyDescent="0.3">
      <c r="A12412">
        <v>299865</v>
      </c>
      <c r="B12412" t="s">
        <v>128</v>
      </c>
      <c r="C12412">
        <v>-7</v>
      </c>
      <c r="D12412" s="2">
        <v>44341.484964316238</v>
      </c>
    </row>
    <row r="12413" spans="1:4" x14ac:dyDescent="0.3">
      <c r="A12413">
        <v>299891</v>
      </c>
      <c r="B12413" t="s">
        <v>128</v>
      </c>
      <c r="C12413">
        <v>1</v>
      </c>
      <c r="D12413" s="2">
        <v>44290.555327955844</v>
      </c>
    </row>
    <row r="12414" spans="1:4" x14ac:dyDescent="0.3">
      <c r="A12414">
        <v>299892</v>
      </c>
      <c r="B12414" t="s">
        <v>128</v>
      </c>
      <c r="C12414">
        <v>1</v>
      </c>
      <c r="D12414" s="2">
        <v>44308.676447364676</v>
      </c>
    </row>
    <row r="12415" spans="1:4" x14ac:dyDescent="0.3">
      <c r="A12415">
        <v>299910</v>
      </c>
      <c r="B12415" t="s">
        <v>128</v>
      </c>
      <c r="C12415">
        <v>1</v>
      </c>
      <c r="D12415" s="2">
        <v>44406.016393910257</v>
      </c>
    </row>
    <row r="12416" spans="1:4" x14ac:dyDescent="0.3">
      <c r="A12416">
        <v>299932</v>
      </c>
      <c r="B12416" t="s">
        <v>128</v>
      </c>
      <c r="C12416">
        <v>3</v>
      </c>
      <c r="D12416" s="2">
        <v>44397.234941168092</v>
      </c>
    </row>
    <row r="12417" spans="1:4" x14ac:dyDescent="0.3">
      <c r="A12417">
        <v>299936</v>
      </c>
      <c r="B12417" t="s">
        <v>128</v>
      </c>
      <c r="C12417">
        <v>1</v>
      </c>
      <c r="D12417" s="2">
        <v>44392.416670334758</v>
      </c>
    </row>
    <row r="12418" spans="1:4" x14ac:dyDescent="0.3">
      <c r="A12418">
        <v>299952</v>
      </c>
      <c r="B12418" t="s">
        <v>128</v>
      </c>
      <c r="C12418">
        <v>2</v>
      </c>
      <c r="D12418" s="2">
        <v>44302.703455163813</v>
      </c>
    </row>
    <row r="12419" spans="1:4" x14ac:dyDescent="0.3">
      <c r="A12419">
        <v>299953</v>
      </c>
      <c r="B12419" t="s">
        <v>128</v>
      </c>
      <c r="C12419">
        <v>3</v>
      </c>
      <c r="D12419" s="2">
        <v>44341.024115455839</v>
      </c>
    </row>
    <row r="12420" spans="1:4" x14ac:dyDescent="0.3">
      <c r="A12420">
        <v>299986</v>
      </c>
      <c r="B12420" t="s">
        <v>128</v>
      </c>
      <c r="C12420">
        <v>1</v>
      </c>
      <c r="D12420" s="2">
        <v>44374.167047792027</v>
      </c>
    </row>
    <row r="12421" spans="1:4" x14ac:dyDescent="0.3">
      <c r="A12421">
        <v>299993</v>
      </c>
      <c r="B12421" t="s">
        <v>128</v>
      </c>
      <c r="C12421">
        <v>8</v>
      </c>
      <c r="D12421" s="2">
        <v>44309.337331160968</v>
      </c>
    </row>
    <row r="12422" spans="1:4" x14ac:dyDescent="0.3">
      <c r="A12422">
        <v>300035</v>
      </c>
      <c r="B12422" t="s">
        <v>128</v>
      </c>
      <c r="C12422">
        <v>3</v>
      </c>
      <c r="D12422" s="2">
        <v>44319.351046509975</v>
      </c>
    </row>
    <row r="12423" spans="1:4" x14ac:dyDescent="0.3">
      <c r="A12423">
        <v>300039</v>
      </c>
      <c r="B12423" t="s">
        <v>128</v>
      </c>
      <c r="C12423">
        <v>1</v>
      </c>
      <c r="D12423" s="2">
        <v>44310.953419159545</v>
      </c>
    </row>
    <row r="12424" spans="1:4" x14ac:dyDescent="0.3">
      <c r="A12424">
        <v>300042</v>
      </c>
      <c r="B12424" t="s">
        <v>128</v>
      </c>
      <c r="C12424">
        <v>2</v>
      </c>
      <c r="D12424" s="2">
        <v>44384.958773789178</v>
      </c>
    </row>
    <row r="12425" spans="1:4" x14ac:dyDescent="0.3">
      <c r="A12425">
        <v>300066</v>
      </c>
      <c r="B12425" t="s">
        <v>128</v>
      </c>
      <c r="C12425">
        <v>2</v>
      </c>
      <c r="D12425" s="2">
        <v>44288.129202492884</v>
      </c>
    </row>
    <row r="12426" spans="1:4" x14ac:dyDescent="0.3">
      <c r="A12426">
        <v>300067</v>
      </c>
      <c r="B12426" t="s">
        <v>128</v>
      </c>
      <c r="C12426">
        <v>3</v>
      </c>
      <c r="D12426" s="2">
        <v>44309.331824430199</v>
      </c>
    </row>
    <row r="12427" spans="1:4" x14ac:dyDescent="0.3">
      <c r="A12427">
        <v>300137</v>
      </c>
      <c r="B12427" t="s">
        <v>128</v>
      </c>
      <c r="C12427">
        <v>1</v>
      </c>
      <c r="D12427" s="2">
        <v>44325.735758725066</v>
      </c>
    </row>
    <row r="12428" spans="1:4" x14ac:dyDescent="0.3">
      <c r="A12428">
        <v>300163</v>
      </c>
      <c r="B12428" t="s">
        <v>128</v>
      </c>
      <c r="C12428">
        <v>3</v>
      </c>
      <c r="D12428" s="2">
        <v>44342.372839707976</v>
      </c>
    </row>
    <row r="12429" spans="1:4" x14ac:dyDescent="0.3">
      <c r="A12429">
        <v>300170</v>
      </c>
      <c r="B12429" t="s">
        <v>128</v>
      </c>
      <c r="C12429">
        <v>2</v>
      </c>
      <c r="D12429" s="2">
        <v>44376.680961289181</v>
      </c>
    </row>
    <row r="12430" spans="1:4" x14ac:dyDescent="0.3">
      <c r="A12430">
        <v>300192</v>
      </c>
      <c r="B12430" t="s">
        <v>128</v>
      </c>
      <c r="C12430">
        <v>2</v>
      </c>
      <c r="D12430" s="2">
        <v>44413.692675605416</v>
      </c>
    </row>
    <row r="12431" spans="1:4" x14ac:dyDescent="0.3">
      <c r="A12431">
        <v>300302</v>
      </c>
      <c r="B12431" t="s">
        <v>128</v>
      </c>
      <c r="C12431">
        <v>0</v>
      </c>
      <c r="D12431" s="2">
        <v>44407.869044159546</v>
      </c>
    </row>
    <row r="12432" spans="1:4" x14ac:dyDescent="0.3">
      <c r="A12432">
        <v>300307</v>
      </c>
      <c r="B12432" t="s">
        <v>128</v>
      </c>
      <c r="C12432">
        <v>3</v>
      </c>
      <c r="D12432" s="2">
        <v>44344.37987535612</v>
      </c>
    </row>
    <row r="12433" spans="1:4" x14ac:dyDescent="0.3">
      <c r="A12433">
        <v>300354</v>
      </c>
      <c r="B12433" t="s">
        <v>128</v>
      </c>
      <c r="C12433">
        <v>1</v>
      </c>
      <c r="D12433" s="2">
        <v>44312.598545512825</v>
      </c>
    </row>
    <row r="12434" spans="1:4" x14ac:dyDescent="0.3">
      <c r="A12434">
        <v>300407</v>
      </c>
      <c r="B12434" t="s">
        <v>128</v>
      </c>
      <c r="C12434">
        <v>1</v>
      </c>
      <c r="D12434" s="2">
        <v>44399.529294408836</v>
      </c>
    </row>
    <row r="12435" spans="1:4" x14ac:dyDescent="0.3">
      <c r="A12435">
        <v>300469</v>
      </c>
      <c r="B12435" t="s">
        <v>128</v>
      </c>
      <c r="C12435">
        <v>-8</v>
      </c>
      <c r="D12435" s="2">
        <v>44385.076900676642</v>
      </c>
    </row>
    <row r="12436" spans="1:4" x14ac:dyDescent="0.3">
      <c r="A12436">
        <v>300499</v>
      </c>
      <c r="B12436" t="s">
        <v>128</v>
      </c>
      <c r="C12436">
        <v>1</v>
      </c>
      <c r="D12436" s="2">
        <v>44301.878568910259</v>
      </c>
    </row>
    <row r="12437" spans="1:4" x14ac:dyDescent="0.3">
      <c r="A12437">
        <v>300505</v>
      </c>
      <c r="B12437" t="s">
        <v>128</v>
      </c>
      <c r="C12437">
        <v>2</v>
      </c>
      <c r="D12437" s="2">
        <v>44319.866182799145</v>
      </c>
    </row>
    <row r="12438" spans="1:4" x14ac:dyDescent="0.3">
      <c r="A12438">
        <v>300545</v>
      </c>
      <c r="B12438" t="s">
        <v>128</v>
      </c>
      <c r="C12438">
        <v>2</v>
      </c>
      <c r="D12438" s="2">
        <v>44306.680153169516</v>
      </c>
    </row>
    <row r="12439" spans="1:4" x14ac:dyDescent="0.3">
      <c r="A12439">
        <v>300556</v>
      </c>
      <c r="B12439" t="s">
        <v>128</v>
      </c>
      <c r="C12439">
        <v>-5</v>
      </c>
      <c r="D12439" s="2">
        <v>44395.915489743587</v>
      </c>
    </row>
    <row r="12440" spans="1:4" x14ac:dyDescent="0.3">
      <c r="A12440">
        <v>300602</v>
      </c>
      <c r="B12440" t="s">
        <v>128</v>
      </c>
      <c r="C12440">
        <v>5</v>
      </c>
      <c r="D12440" s="2">
        <v>44330.646117058401</v>
      </c>
    </row>
    <row r="12441" spans="1:4" x14ac:dyDescent="0.3">
      <c r="A12441">
        <v>300610</v>
      </c>
      <c r="B12441" t="s">
        <v>128</v>
      </c>
      <c r="C12441">
        <v>0</v>
      </c>
      <c r="D12441" s="2">
        <v>44299.508857158122</v>
      </c>
    </row>
    <row r="12442" spans="1:4" x14ac:dyDescent="0.3">
      <c r="A12442">
        <v>300633</v>
      </c>
      <c r="B12442" t="s">
        <v>128</v>
      </c>
      <c r="C12442">
        <v>2</v>
      </c>
      <c r="D12442" s="2">
        <v>44299.78807795584</v>
      </c>
    </row>
    <row r="12443" spans="1:4" x14ac:dyDescent="0.3">
      <c r="A12443">
        <v>300651</v>
      </c>
      <c r="B12443" t="s">
        <v>128</v>
      </c>
      <c r="C12443">
        <v>1</v>
      </c>
      <c r="D12443" s="2">
        <v>44398.530244088317</v>
      </c>
    </row>
    <row r="12444" spans="1:4" x14ac:dyDescent="0.3">
      <c r="A12444">
        <v>300663</v>
      </c>
      <c r="B12444" t="s">
        <v>128</v>
      </c>
      <c r="C12444">
        <v>3</v>
      </c>
      <c r="D12444" s="2">
        <v>44300.763311502844</v>
      </c>
    </row>
    <row r="12445" spans="1:4" x14ac:dyDescent="0.3">
      <c r="A12445">
        <v>300671</v>
      </c>
      <c r="B12445" t="s">
        <v>128</v>
      </c>
      <c r="C12445">
        <v>1</v>
      </c>
      <c r="D12445" s="2">
        <v>44341.98800263532</v>
      </c>
    </row>
    <row r="12446" spans="1:4" x14ac:dyDescent="0.3">
      <c r="A12446">
        <v>300682</v>
      </c>
      <c r="B12446" t="s">
        <v>128</v>
      </c>
      <c r="C12446">
        <v>4</v>
      </c>
      <c r="D12446" s="2">
        <v>44339.975707834761</v>
      </c>
    </row>
    <row r="12447" spans="1:4" x14ac:dyDescent="0.3">
      <c r="A12447">
        <v>300688</v>
      </c>
      <c r="B12447" t="s">
        <v>128</v>
      </c>
      <c r="C12447">
        <v>3</v>
      </c>
      <c r="D12447" s="2">
        <v>44350.997440918807</v>
      </c>
    </row>
    <row r="12448" spans="1:4" x14ac:dyDescent="0.3">
      <c r="A12448">
        <v>300701</v>
      </c>
      <c r="B12448" t="s">
        <v>128</v>
      </c>
      <c r="C12448">
        <v>1</v>
      </c>
      <c r="D12448" s="2">
        <v>44307.713742770662</v>
      </c>
    </row>
    <row r="12449" spans="1:4" x14ac:dyDescent="0.3">
      <c r="A12449">
        <v>300717</v>
      </c>
      <c r="B12449" t="s">
        <v>128</v>
      </c>
      <c r="C12449">
        <v>1</v>
      </c>
      <c r="D12449" s="2">
        <v>44307.883307585471</v>
      </c>
    </row>
    <row r="12450" spans="1:4" x14ac:dyDescent="0.3">
      <c r="A12450">
        <v>300729</v>
      </c>
      <c r="B12450" t="s">
        <v>128</v>
      </c>
      <c r="C12450">
        <v>1</v>
      </c>
      <c r="D12450" s="2">
        <v>44396.668818198013</v>
      </c>
    </row>
    <row r="12451" spans="1:4" x14ac:dyDescent="0.3">
      <c r="A12451">
        <v>300747</v>
      </c>
      <c r="B12451" t="s">
        <v>128</v>
      </c>
      <c r="C12451">
        <v>-8</v>
      </c>
      <c r="D12451" s="2">
        <v>44378.004465811966</v>
      </c>
    </row>
    <row r="12452" spans="1:4" x14ac:dyDescent="0.3">
      <c r="A12452">
        <v>300762</v>
      </c>
      <c r="B12452" t="s">
        <v>128</v>
      </c>
      <c r="C12452">
        <v>7</v>
      </c>
      <c r="D12452" s="2">
        <v>44343.563744836181</v>
      </c>
    </row>
    <row r="12453" spans="1:4" x14ac:dyDescent="0.3">
      <c r="A12453">
        <v>300764</v>
      </c>
      <c r="B12453" t="s">
        <v>128</v>
      </c>
      <c r="C12453">
        <v>2</v>
      </c>
      <c r="D12453" s="2">
        <v>44307.991966844733</v>
      </c>
    </row>
    <row r="12454" spans="1:4" x14ac:dyDescent="0.3">
      <c r="A12454">
        <v>300770</v>
      </c>
      <c r="B12454" t="s">
        <v>128</v>
      </c>
      <c r="C12454">
        <v>2</v>
      </c>
      <c r="D12454" s="2">
        <v>44367.129351816242</v>
      </c>
    </row>
    <row r="12455" spans="1:4" x14ac:dyDescent="0.3">
      <c r="A12455">
        <v>300845</v>
      </c>
      <c r="B12455" t="s">
        <v>128</v>
      </c>
      <c r="C12455">
        <v>2</v>
      </c>
      <c r="D12455" s="2">
        <v>44338.448976068379</v>
      </c>
    </row>
    <row r="12456" spans="1:4" x14ac:dyDescent="0.3">
      <c r="A12456">
        <v>300854</v>
      </c>
      <c r="B12456" t="s">
        <v>128</v>
      </c>
      <c r="C12456">
        <v>1</v>
      </c>
      <c r="D12456" s="2">
        <v>44373.357830982903</v>
      </c>
    </row>
    <row r="12457" spans="1:4" x14ac:dyDescent="0.3">
      <c r="A12457">
        <v>300871</v>
      </c>
      <c r="B12457" t="s">
        <v>128</v>
      </c>
      <c r="C12457">
        <v>2</v>
      </c>
      <c r="D12457" s="2">
        <v>44343.7288170584</v>
      </c>
    </row>
    <row r="12458" spans="1:4" x14ac:dyDescent="0.3">
      <c r="A12458">
        <v>300876</v>
      </c>
      <c r="B12458" t="s">
        <v>128</v>
      </c>
      <c r="C12458">
        <v>4</v>
      </c>
      <c r="D12458" s="2">
        <v>44296.363130306272</v>
      </c>
    </row>
    <row r="12459" spans="1:4" x14ac:dyDescent="0.3">
      <c r="A12459">
        <v>300892</v>
      </c>
      <c r="B12459" t="s">
        <v>128</v>
      </c>
      <c r="C12459">
        <v>0</v>
      </c>
      <c r="D12459" s="2">
        <v>44316.209946260686</v>
      </c>
    </row>
    <row r="12460" spans="1:4" x14ac:dyDescent="0.3">
      <c r="A12460">
        <v>300906</v>
      </c>
      <c r="B12460" t="s">
        <v>128</v>
      </c>
      <c r="C12460">
        <v>1</v>
      </c>
      <c r="D12460" s="2">
        <v>44376.37507542735</v>
      </c>
    </row>
    <row r="12461" spans="1:4" x14ac:dyDescent="0.3">
      <c r="A12461">
        <v>300914</v>
      </c>
      <c r="B12461" t="s">
        <v>128</v>
      </c>
      <c r="C12461">
        <v>1</v>
      </c>
      <c r="D12461" s="2">
        <v>44373.372957834756</v>
      </c>
    </row>
    <row r="12462" spans="1:4" x14ac:dyDescent="0.3">
      <c r="A12462">
        <v>300916</v>
      </c>
      <c r="B12462" t="s">
        <v>128</v>
      </c>
      <c r="C12462">
        <v>3</v>
      </c>
      <c r="D12462" s="2">
        <v>44284.703760968659</v>
      </c>
    </row>
    <row r="12463" spans="1:4" x14ac:dyDescent="0.3">
      <c r="A12463">
        <v>300926</v>
      </c>
      <c r="B12463" t="s">
        <v>128</v>
      </c>
      <c r="C12463">
        <v>1</v>
      </c>
      <c r="D12463" s="2">
        <v>44319.7498633547</v>
      </c>
    </row>
    <row r="12464" spans="1:4" x14ac:dyDescent="0.3">
      <c r="A12464">
        <v>300932</v>
      </c>
      <c r="B12464" t="s">
        <v>128</v>
      </c>
      <c r="C12464">
        <v>0</v>
      </c>
      <c r="D12464" s="2">
        <v>44302.847392307696</v>
      </c>
    </row>
    <row r="12465" spans="1:4" x14ac:dyDescent="0.3">
      <c r="A12465">
        <v>300954</v>
      </c>
      <c r="B12465" t="s">
        <v>128</v>
      </c>
      <c r="C12465">
        <v>-8</v>
      </c>
      <c r="D12465" s="2">
        <v>44379.595883084046</v>
      </c>
    </row>
    <row r="12466" spans="1:4" x14ac:dyDescent="0.3">
      <c r="A12466">
        <v>300956</v>
      </c>
      <c r="B12466" t="s">
        <v>128</v>
      </c>
      <c r="C12466">
        <v>-6</v>
      </c>
      <c r="D12466" s="2">
        <v>44296.671335078347</v>
      </c>
    </row>
    <row r="12467" spans="1:4" x14ac:dyDescent="0.3">
      <c r="A12467">
        <v>301006</v>
      </c>
      <c r="B12467" t="s">
        <v>128</v>
      </c>
      <c r="C12467">
        <v>0</v>
      </c>
      <c r="D12467" s="2">
        <v>44331.759637891737</v>
      </c>
    </row>
    <row r="12468" spans="1:4" x14ac:dyDescent="0.3">
      <c r="A12468">
        <v>301054</v>
      </c>
      <c r="B12468" t="s">
        <v>128</v>
      </c>
      <c r="C12468">
        <v>1</v>
      </c>
      <c r="D12468" s="2">
        <v>44323.790180698008</v>
      </c>
    </row>
    <row r="12469" spans="1:4" x14ac:dyDescent="0.3">
      <c r="A12469">
        <v>301056</v>
      </c>
      <c r="B12469" t="s">
        <v>128</v>
      </c>
      <c r="C12469">
        <v>-5</v>
      </c>
      <c r="D12469" s="2">
        <v>44305.230462891741</v>
      </c>
    </row>
    <row r="12470" spans="1:4" x14ac:dyDescent="0.3">
      <c r="A12470">
        <v>301086</v>
      </c>
      <c r="B12470" t="s">
        <v>128</v>
      </c>
      <c r="C12470">
        <v>6</v>
      </c>
      <c r="D12470" s="2">
        <v>44304.558078632479</v>
      </c>
    </row>
    <row r="12471" spans="1:4" x14ac:dyDescent="0.3">
      <c r="A12471">
        <v>301130</v>
      </c>
      <c r="B12471" t="s">
        <v>128</v>
      </c>
      <c r="C12471">
        <v>3</v>
      </c>
      <c r="D12471" s="2">
        <v>44377.783641524213</v>
      </c>
    </row>
    <row r="12472" spans="1:4" x14ac:dyDescent="0.3">
      <c r="A12472">
        <v>301131</v>
      </c>
      <c r="B12472" t="s">
        <v>128</v>
      </c>
      <c r="C12472">
        <v>1</v>
      </c>
      <c r="D12472" s="2">
        <v>44312.596595049858</v>
      </c>
    </row>
    <row r="12473" spans="1:4" x14ac:dyDescent="0.3">
      <c r="A12473">
        <v>301148</v>
      </c>
      <c r="B12473" t="s">
        <v>128</v>
      </c>
      <c r="C12473">
        <v>4</v>
      </c>
      <c r="D12473" s="2">
        <v>44313.793459900284</v>
      </c>
    </row>
    <row r="12474" spans="1:4" x14ac:dyDescent="0.3">
      <c r="A12474">
        <v>301261</v>
      </c>
      <c r="B12474" t="s">
        <v>128</v>
      </c>
      <c r="C12474">
        <v>1</v>
      </c>
      <c r="D12474" s="2">
        <v>44295.240639992873</v>
      </c>
    </row>
    <row r="12475" spans="1:4" x14ac:dyDescent="0.3">
      <c r="A12475">
        <v>301269</v>
      </c>
      <c r="B12475" t="s">
        <v>128</v>
      </c>
      <c r="C12475">
        <v>5</v>
      </c>
      <c r="D12475" s="2">
        <v>44372.549364031343</v>
      </c>
    </row>
    <row r="12476" spans="1:4" x14ac:dyDescent="0.3">
      <c r="A12476">
        <v>301283</v>
      </c>
      <c r="B12476" t="s">
        <v>128</v>
      </c>
      <c r="C12476">
        <v>2</v>
      </c>
      <c r="D12476" s="2">
        <v>44407.424446047014</v>
      </c>
    </row>
    <row r="12477" spans="1:4" x14ac:dyDescent="0.3">
      <c r="A12477">
        <v>301311</v>
      </c>
      <c r="B12477" t="s">
        <v>128</v>
      </c>
      <c r="C12477">
        <v>2</v>
      </c>
      <c r="D12477" s="2">
        <v>44316.307038853272</v>
      </c>
    </row>
    <row r="12478" spans="1:4" x14ac:dyDescent="0.3">
      <c r="A12478">
        <v>301320</v>
      </c>
      <c r="B12478" t="s">
        <v>128</v>
      </c>
      <c r="C12478">
        <v>7</v>
      </c>
      <c r="D12478" s="2">
        <v>44301.519933404561</v>
      </c>
    </row>
    <row r="12479" spans="1:4" x14ac:dyDescent="0.3">
      <c r="A12479">
        <v>301326</v>
      </c>
      <c r="B12479" t="s">
        <v>128</v>
      </c>
      <c r="C12479">
        <v>1</v>
      </c>
      <c r="D12479" s="2">
        <v>44294.89040872507</v>
      </c>
    </row>
    <row r="12480" spans="1:4" x14ac:dyDescent="0.3">
      <c r="A12480">
        <v>301360</v>
      </c>
      <c r="B12480" t="s">
        <v>128</v>
      </c>
      <c r="C12480">
        <v>5</v>
      </c>
      <c r="D12480" s="2">
        <v>44315.720941061249</v>
      </c>
    </row>
    <row r="12481" spans="1:4" x14ac:dyDescent="0.3">
      <c r="A12481">
        <v>301401</v>
      </c>
      <c r="B12481" t="s">
        <v>128</v>
      </c>
      <c r="C12481">
        <v>2</v>
      </c>
      <c r="D12481" s="2">
        <v>44304.258677670943</v>
      </c>
    </row>
    <row r="12482" spans="1:4" x14ac:dyDescent="0.3">
      <c r="A12482">
        <v>301414</v>
      </c>
      <c r="B12482" t="s">
        <v>128</v>
      </c>
      <c r="C12482">
        <v>3</v>
      </c>
      <c r="D12482" s="2">
        <v>44314.894927777779</v>
      </c>
    </row>
    <row r="12483" spans="1:4" x14ac:dyDescent="0.3">
      <c r="A12483">
        <v>301416</v>
      </c>
      <c r="B12483" t="s">
        <v>128</v>
      </c>
      <c r="C12483">
        <v>0</v>
      </c>
      <c r="D12483" s="2">
        <v>44340.164812891737</v>
      </c>
    </row>
    <row r="12484" spans="1:4" x14ac:dyDescent="0.3">
      <c r="A12484">
        <v>301425</v>
      </c>
      <c r="B12484" t="s">
        <v>128</v>
      </c>
      <c r="C12484">
        <v>1</v>
      </c>
      <c r="D12484" s="2">
        <v>44364.235770726496</v>
      </c>
    </row>
    <row r="12485" spans="1:4" x14ac:dyDescent="0.3">
      <c r="A12485">
        <v>301441</v>
      </c>
      <c r="B12485" t="s">
        <v>128</v>
      </c>
      <c r="C12485">
        <v>0</v>
      </c>
      <c r="D12485" s="2">
        <v>44309.036558511398</v>
      </c>
    </row>
    <row r="12486" spans="1:4" x14ac:dyDescent="0.3">
      <c r="A12486">
        <v>301474</v>
      </c>
      <c r="B12486" t="s">
        <v>128</v>
      </c>
      <c r="C12486">
        <v>1</v>
      </c>
      <c r="D12486" s="2">
        <v>44344.635369373216</v>
      </c>
    </row>
    <row r="12487" spans="1:4" x14ac:dyDescent="0.3">
      <c r="A12487">
        <v>301493</v>
      </c>
      <c r="B12487" t="s">
        <v>128</v>
      </c>
      <c r="C12487">
        <v>-5</v>
      </c>
      <c r="D12487" s="2">
        <v>44375.805764031342</v>
      </c>
    </row>
    <row r="12488" spans="1:4" x14ac:dyDescent="0.3">
      <c r="A12488">
        <v>301512</v>
      </c>
      <c r="B12488" t="s">
        <v>128</v>
      </c>
      <c r="C12488">
        <v>9</v>
      </c>
      <c r="D12488" s="2">
        <v>44340.089046723646</v>
      </c>
    </row>
    <row r="12489" spans="1:4" x14ac:dyDescent="0.3">
      <c r="A12489">
        <v>301560</v>
      </c>
      <c r="B12489" t="s">
        <v>128</v>
      </c>
      <c r="C12489">
        <v>-8</v>
      </c>
      <c r="D12489" s="2">
        <v>44354.324251780628</v>
      </c>
    </row>
    <row r="12490" spans="1:4" x14ac:dyDescent="0.3">
      <c r="A12490">
        <v>301590</v>
      </c>
      <c r="B12490" t="s">
        <v>128</v>
      </c>
      <c r="C12490">
        <v>1</v>
      </c>
      <c r="D12490" s="2">
        <v>44343.372700569802</v>
      </c>
    </row>
    <row r="12491" spans="1:4" x14ac:dyDescent="0.3">
      <c r="A12491">
        <v>301595</v>
      </c>
      <c r="B12491" t="s">
        <v>128</v>
      </c>
      <c r="C12491">
        <v>3</v>
      </c>
      <c r="D12491" s="2">
        <v>44342.905823076922</v>
      </c>
    </row>
    <row r="12492" spans="1:4" x14ac:dyDescent="0.3">
      <c r="A12492">
        <v>301601</v>
      </c>
      <c r="B12492" t="s">
        <v>128</v>
      </c>
      <c r="C12492">
        <v>0</v>
      </c>
      <c r="D12492" s="2">
        <v>44303.379293482903</v>
      </c>
    </row>
    <row r="12493" spans="1:4" x14ac:dyDescent="0.3">
      <c r="A12493">
        <v>301625</v>
      </c>
      <c r="B12493" t="s">
        <v>128</v>
      </c>
      <c r="C12493">
        <v>1</v>
      </c>
      <c r="D12493" s="2">
        <v>44343.063217556984</v>
      </c>
    </row>
    <row r="12494" spans="1:4" x14ac:dyDescent="0.3">
      <c r="A12494">
        <v>301657</v>
      </c>
      <c r="B12494" t="s">
        <v>128</v>
      </c>
      <c r="C12494">
        <v>1</v>
      </c>
      <c r="D12494" s="2">
        <v>44372.144985826213</v>
      </c>
    </row>
    <row r="12495" spans="1:4" x14ac:dyDescent="0.3">
      <c r="A12495">
        <v>301715</v>
      </c>
      <c r="B12495" t="s">
        <v>128</v>
      </c>
      <c r="C12495">
        <v>3</v>
      </c>
      <c r="D12495" s="2">
        <v>44317.376627279198</v>
      </c>
    </row>
    <row r="12496" spans="1:4" x14ac:dyDescent="0.3">
      <c r="A12496">
        <v>301759</v>
      </c>
      <c r="B12496" t="s">
        <v>128</v>
      </c>
      <c r="C12496">
        <v>1</v>
      </c>
      <c r="D12496" s="2">
        <v>44406.361641310541</v>
      </c>
    </row>
    <row r="12497" spans="1:4" x14ac:dyDescent="0.3">
      <c r="A12497">
        <v>301790</v>
      </c>
      <c r="B12497" t="s">
        <v>128</v>
      </c>
      <c r="C12497">
        <v>3</v>
      </c>
      <c r="D12497" s="2">
        <v>44343.798233012822</v>
      </c>
    </row>
    <row r="12498" spans="1:4" x14ac:dyDescent="0.3">
      <c r="A12498">
        <v>301806</v>
      </c>
      <c r="B12498" t="s">
        <v>128</v>
      </c>
      <c r="C12498">
        <v>7</v>
      </c>
      <c r="D12498" s="2">
        <v>44366.400750142449</v>
      </c>
    </row>
    <row r="12499" spans="1:4" x14ac:dyDescent="0.3">
      <c r="A12499">
        <v>301813</v>
      </c>
      <c r="B12499" t="s">
        <v>128</v>
      </c>
      <c r="C12499">
        <v>0</v>
      </c>
      <c r="D12499" s="2">
        <v>44324.356733297718</v>
      </c>
    </row>
    <row r="12500" spans="1:4" x14ac:dyDescent="0.3">
      <c r="A12500">
        <v>301832</v>
      </c>
      <c r="B12500" t="s">
        <v>128</v>
      </c>
      <c r="C12500">
        <v>3</v>
      </c>
      <c r="D12500" s="2">
        <v>44340.104519088316</v>
      </c>
    </row>
    <row r="12501" spans="1:4" x14ac:dyDescent="0.3">
      <c r="A12501">
        <v>301844</v>
      </c>
      <c r="B12501" t="s">
        <v>128</v>
      </c>
      <c r="C12501">
        <v>1</v>
      </c>
      <c r="D12501" s="2">
        <v>44346.214858297717</v>
      </c>
    </row>
    <row r="12502" spans="1:4" x14ac:dyDescent="0.3">
      <c r="A12502">
        <v>301851</v>
      </c>
      <c r="B12502" t="s">
        <v>128</v>
      </c>
      <c r="C12502">
        <v>0</v>
      </c>
      <c r="D12502" s="2">
        <v>44345.76337863248</v>
      </c>
    </row>
    <row r="12503" spans="1:4" x14ac:dyDescent="0.3">
      <c r="A12503">
        <v>301853</v>
      </c>
      <c r="B12503" t="s">
        <v>128</v>
      </c>
      <c r="C12503">
        <v>2</v>
      </c>
      <c r="D12503" s="2">
        <v>44310.328210612541</v>
      </c>
    </row>
    <row r="12504" spans="1:4" x14ac:dyDescent="0.3">
      <c r="A12504">
        <v>301860</v>
      </c>
      <c r="B12504" t="s">
        <v>128</v>
      </c>
      <c r="C12504">
        <v>9</v>
      </c>
      <c r="D12504" s="2">
        <v>44373.096974679487</v>
      </c>
    </row>
    <row r="12505" spans="1:4" x14ac:dyDescent="0.3">
      <c r="A12505">
        <v>301875</v>
      </c>
      <c r="B12505" t="s">
        <v>128</v>
      </c>
      <c r="C12505">
        <v>-6</v>
      </c>
      <c r="D12505" s="2">
        <v>44356.607981908834</v>
      </c>
    </row>
    <row r="12506" spans="1:4" x14ac:dyDescent="0.3">
      <c r="A12506">
        <v>301898</v>
      </c>
      <c r="B12506" t="s">
        <v>128</v>
      </c>
      <c r="C12506">
        <v>3</v>
      </c>
      <c r="D12506" s="2">
        <v>44297.307205626785</v>
      </c>
    </row>
    <row r="12507" spans="1:4" x14ac:dyDescent="0.3">
      <c r="A12507">
        <v>301931</v>
      </c>
      <c r="B12507" t="s">
        <v>128</v>
      </c>
      <c r="C12507">
        <v>0</v>
      </c>
      <c r="D12507" s="2">
        <v>44371.698224465807</v>
      </c>
    </row>
    <row r="12508" spans="1:4" x14ac:dyDescent="0.3">
      <c r="A12508">
        <v>301936</v>
      </c>
      <c r="B12508" t="s">
        <v>128</v>
      </c>
      <c r="C12508">
        <v>1</v>
      </c>
      <c r="D12508" s="2">
        <v>44300.130638853276</v>
      </c>
    </row>
    <row r="12509" spans="1:4" x14ac:dyDescent="0.3">
      <c r="A12509">
        <v>301948</v>
      </c>
      <c r="B12509" t="s">
        <v>128</v>
      </c>
      <c r="C12509">
        <v>6</v>
      </c>
      <c r="D12509" s="2">
        <v>44375.003456908831</v>
      </c>
    </row>
    <row r="12510" spans="1:4" x14ac:dyDescent="0.3">
      <c r="A12510">
        <v>301966</v>
      </c>
      <c r="B12510" t="s">
        <v>128</v>
      </c>
      <c r="C12510">
        <v>3</v>
      </c>
      <c r="D12510" s="2">
        <v>44311.364025142451</v>
      </c>
    </row>
    <row r="12511" spans="1:4" x14ac:dyDescent="0.3">
      <c r="A12511">
        <v>301971</v>
      </c>
      <c r="B12511" t="s">
        <v>128</v>
      </c>
      <c r="C12511">
        <v>3</v>
      </c>
      <c r="D12511" s="2">
        <v>44371.394561538465</v>
      </c>
    </row>
    <row r="12512" spans="1:4" x14ac:dyDescent="0.3">
      <c r="A12512">
        <v>302012</v>
      </c>
      <c r="B12512" t="s">
        <v>128</v>
      </c>
      <c r="C12512">
        <v>0</v>
      </c>
      <c r="D12512" s="2">
        <v>44305.577025391736</v>
      </c>
    </row>
    <row r="12513" spans="1:4" x14ac:dyDescent="0.3">
      <c r="A12513">
        <v>302044</v>
      </c>
      <c r="B12513" t="s">
        <v>128</v>
      </c>
      <c r="C12513">
        <v>0</v>
      </c>
      <c r="D12513" s="2">
        <v>44373.335531445868</v>
      </c>
    </row>
    <row r="12514" spans="1:4" x14ac:dyDescent="0.3">
      <c r="A12514">
        <v>302072</v>
      </c>
      <c r="B12514" t="s">
        <v>128</v>
      </c>
      <c r="C12514">
        <v>2</v>
      </c>
      <c r="D12514" s="2">
        <v>44318.057278418804</v>
      </c>
    </row>
    <row r="12515" spans="1:4" x14ac:dyDescent="0.3">
      <c r="A12515">
        <v>302089</v>
      </c>
      <c r="B12515" t="s">
        <v>128</v>
      </c>
      <c r="C12515">
        <v>1</v>
      </c>
      <c r="D12515" s="2">
        <v>44314.490541880346</v>
      </c>
    </row>
    <row r="12516" spans="1:4" x14ac:dyDescent="0.3">
      <c r="A12516">
        <v>302101</v>
      </c>
      <c r="B12516" t="s">
        <v>128</v>
      </c>
      <c r="C12516">
        <v>2</v>
      </c>
      <c r="D12516" s="2">
        <v>44339.15798368946</v>
      </c>
    </row>
    <row r="12517" spans="1:4" x14ac:dyDescent="0.3">
      <c r="A12517">
        <v>302127</v>
      </c>
      <c r="B12517" t="s">
        <v>128</v>
      </c>
      <c r="C12517">
        <v>4</v>
      </c>
      <c r="D12517" s="2">
        <v>44400.16602475071</v>
      </c>
    </row>
    <row r="12518" spans="1:4" x14ac:dyDescent="0.3">
      <c r="A12518">
        <v>302131</v>
      </c>
      <c r="B12518" t="s">
        <v>128</v>
      </c>
      <c r="C12518">
        <v>4</v>
      </c>
      <c r="D12518" s="2">
        <v>44344.011157585475</v>
      </c>
    </row>
    <row r="12519" spans="1:4" x14ac:dyDescent="0.3">
      <c r="A12519">
        <v>302135</v>
      </c>
      <c r="B12519" t="s">
        <v>128</v>
      </c>
      <c r="C12519">
        <v>2</v>
      </c>
      <c r="D12519" s="2">
        <v>44323.836072329061</v>
      </c>
    </row>
    <row r="12520" spans="1:4" x14ac:dyDescent="0.3">
      <c r="A12520">
        <v>302149</v>
      </c>
      <c r="B12520" t="s">
        <v>128</v>
      </c>
      <c r="C12520">
        <v>1</v>
      </c>
      <c r="D12520" s="2">
        <v>44343.525596047017</v>
      </c>
    </row>
    <row r="12521" spans="1:4" x14ac:dyDescent="0.3">
      <c r="A12521">
        <v>302169</v>
      </c>
      <c r="B12521" t="s">
        <v>128</v>
      </c>
      <c r="C12521">
        <v>1</v>
      </c>
      <c r="D12521" s="2">
        <v>44341.106987393156</v>
      </c>
    </row>
    <row r="12522" spans="1:4" x14ac:dyDescent="0.3">
      <c r="A12522">
        <v>302181</v>
      </c>
      <c r="B12522" t="s">
        <v>128</v>
      </c>
      <c r="C12522">
        <v>1</v>
      </c>
      <c r="D12522" s="2">
        <v>44408.584604843309</v>
      </c>
    </row>
    <row r="12523" spans="1:4" x14ac:dyDescent="0.3">
      <c r="A12523">
        <v>302184</v>
      </c>
      <c r="B12523" t="s">
        <v>128</v>
      </c>
      <c r="C12523">
        <v>-5</v>
      </c>
      <c r="D12523" s="2">
        <v>44302.622296509973</v>
      </c>
    </row>
    <row r="12524" spans="1:4" x14ac:dyDescent="0.3">
      <c r="A12524">
        <v>302205</v>
      </c>
      <c r="B12524" t="s">
        <v>128</v>
      </c>
      <c r="C12524">
        <v>1</v>
      </c>
      <c r="D12524" s="2">
        <v>44356.282163639611</v>
      </c>
    </row>
    <row r="12525" spans="1:4" x14ac:dyDescent="0.3">
      <c r="A12525">
        <v>302207</v>
      </c>
      <c r="B12525" t="s">
        <v>128</v>
      </c>
      <c r="C12525">
        <v>0</v>
      </c>
      <c r="D12525" s="2">
        <v>44313.900374394587</v>
      </c>
    </row>
    <row r="12526" spans="1:4" x14ac:dyDescent="0.3">
      <c r="A12526">
        <v>302232</v>
      </c>
      <c r="B12526" t="s">
        <v>128</v>
      </c>
      <c r="C12526">
        <v>1</v>
      </c>
      <c r="D12526" s="2">
        <v>44307.745992556978</v>
      </c>
    </row>
    <row r="12527" spans="1:4" x14ac:dyDescent="0.3">
      <c r="A12527">
        <v>302259</v>
      </c>
      <c r="B12527" t="s">
        <v>128</v>
      </c>
      <c r="C12527">
        <v>-5</v>
      </c>
      <c r="D12527" s="2">
        <v>44289.50253361823</v>
      </c>
    </row>
    <row r="12528" spans="1:4" x14ac:dyDescent="0.3">
      <c r="A12528">
        <v>302268</v>
      </c>
      <c r="B12528" t="s">
        <v>128</v>
      </c>
      <c r="C12528">
        <v>1</v>
      </c>
      <c r="D12528" s="2">
        <v>44344.908228881766</v>
      </c>
    </row>
    <row r="12529" spans="1:4" x14ac:dyDescent="0.3">
      <c r="A12529">
        <v>302290</v>
      </c>
      <c r="B12529" t="s">
        <v>128</v>
      </c>
      <c r="C12529">
        <v>2</v>
      </c>
      <c r="D12529" s="2">
        <v>44346.673706410249</v>
      </c>
    </row>
    <row r="12530" spans="1:4" x14ac:dyDescent="0.3">
      <c r="A12530">
        <v>302313</v>
      </c>
      <c r="B12530" t="s">
        <v>128</v>
      </c>
      <c r="C12530">
        <v>2</v>
      </c>
      <c r="D12530" s="2">
        <v>44315.876514529918</v>
      </c>
    </row>
    <row r="12531" spans="1:4" x14ac:dyDescent="0.3">
      <c r="A12531">
        <v>302334</v>
      </c>
      <c r="B12531" t="s">
        <v>128</v>
      </c>
      <c r="C12531">
        <v>1</v>
      </c>
      <c r="D12531" s="2">
        <v>44315.109028133906</v>
      </c>
    </row>
    <row r="12532" spans="1:4" x14ac:dyDescent="0.3">
      <c r="A12532">
        <v>302353</v>
      </c>
      <c r="B12532" t="s">
        <v>128</v>
      </c>
      <c r="C12532">
        <v>-8</v>
      </c>
      <c r="D12532" s="2">
        <v>44306.118232336179</v>
      </c>
    </row>
    <row r="12533" spans="1:4" x14ac:dyDescent="0.3">
      <c r="A12533">
        <v>302358</v>
      </c>
      <c r="B12533" t="s">
        <v>128</v>
      </c>
      <c r="C12533">
        <v>3</v>
      </c>
      <c r="D12533" s="2">
        <v>44344.650188354703</v>
      </c>
    </row>
    <row r="12534" spans="1:4" x14ac:dyDescent="0.3">
      <c r="A12534">
        <v>302362</v>
      </c>
      <c r="B12534" t="s">
        <v>128</v>
      </c>
      <c r="C12534">
        <v>0</v>
      </c>
      <c r="D12534" s="2">
        <v>44309.275156908829</v>
      </c>
    </row>
    <row r="12535" spans="1:4" x14ac:dyDescent="0.3">
      <c r="A12535">
        <v>302416</v>
      </c>
      <c r="B12535" t="s">
        <v>128</v>
      </c>
      <c r="C12535">
        <v>0</v>
      </c>
      <c r="D12535" s="2">
        <v>44307.556872293448</v>
      </c>
    </row>
    <row r="12536" spans="1:4" x14ac:dyDescent="0.3">
      <c r="A12536">
        <v>302421</v>
      </c>
      <c r="B12536" t="s">
        <v>128</v>
      </c>
      <c r="C12536">
        <v>3</v>
      </c>
      <c r="D12536" s="2">
        <v>44323.184369800569</v>
      </c>
    </row>
    <row r="12537" spans="1:4" x14ac:dyDescent="0.3">
      <c r="A12537">
        <v>302430</v>
      </c>
      <c r="B12537" t="s">
        <v>128</v>
      </c>
      <c r="C12537">
        <v>2</v>
      </c>
      <c r="D12537" s="2">
        <v>44355.058418233624</v>
      </c>
    </row>
    <row r="12538" spans="1:4" x14ac:dyDescent="0.3">
      <c r="A12538">
        <v>302452</v>
      </c>
      <c r="B12538" t="s">
        <v>128</v>
      </c>
      <c r="C12538">
        <v>1</v>
      </c>
      <c r="D12538" s="2">
        <v>44302.347362678061</v>
      </c>
    </row>
    <row r="12539" spans="1:4" x14ac:dyDescent="0.3">
      <c r="A12539">
        <v>302491</v>
      </c>
      <c r="B12539" t="s">
        <v>128</v>
      </c>
      <c r="C12539">
        <v>3</v>
      </c>
      <c r="D12539" s="2">
        <v>44345.019286039882</v>
      </c>
    </row>
    <row r="12540" spans="1:4" x14ac:dyDescent="0.3">
      <c r="A12540">
        <v>302505</v>
      </c>
      <c r="B12540" t="s">
        <v>128</v>
      </c>
      <c r="C12540">
        <v>2</v>
      </c>
      <c r="D12540" s="2">
        <v>44409.9840883547</v>
      </c>
    </row>
    <row r="12541" spans="1:4" x14ac:dyDescent="0.3">
      <c r="A12541">
        <v>302574</v>
      </c>
      <c r="B12541" t="s">
        <v>128</v>
      </c>
      <c r="C12541">
        <v>2</v>
      </c>
      <c r="D12541" s="2">
        <v>44299.849313532766</v>
      </c>
    </row>
    <row r="12542" spans="1:4" x14ac:dyDescent="0.3">
      <c r="A12542">
        <v>302616</v>
      </c>
      <c r="B12542" t="s">
        <v>128</v>
      </c>
      <c r="C12542">
        <v>0</v>
      </c>
      <c r="D12542" s="2">
        <v>44344.039509900285</v>
      </c>
    </row>
    <row r="12543" spans="1:4" x14ac:dyDescent="0.3">
      <c r="A12543">
        <v>302694</v>
      </c>
      <c r="B12543" t="s">
        <v>128</v>
      </c>
      <c r="C12543">
        <v>2</v>
      </c>
      <c r="D12543" s="2">
        <v>44375.763257870371</v>
      </c>
    </row>
    <row r="12544" spans="1:4" x14ac:dyDescent="0.3">
      <c r="A12544">
        <v>302713</v>
      </c>
      <c r="B12544" t="s">
        <v>128</v>
      </c>
      <c r="C12544">
        <v>0</v>
      </c>
      <c r="D12544" s="2">
        <v>44325.98478767807</v>
      </c>
    </row>
    <row r="12545" spans="1:4" x14ac:dyDescent="0.3">
      <c r="A12545">
        <v>302730</v>
      </c>
      <c r="B12545" t="s">
        <v>128</v>
      </c>
      <c r="C12545">
        <v>1</v>
      </c>
      <c r="D12545" s="2">
        <v>44326.412500356128</v>
      </c>
    </row>
    <row r="12546" spans="1:4" x14ac:dyDescent="0.3">
      <c r="A12546">
        <v>302756</v>
      </c>
      <c r="B12546" t="s">
        <v>128</v>
      </c>
      <c r="C12546">
        <v>4</v>
      </c>
      <c r="D12546" s="2">
        <v>44342.753946688033</v>
      </c>
    </row>
    <row r="12547" spans="1:4" x14ac:dyDescent="0.3">
      <c r="A12547">
        <v>302794</v>
      </c>
      <c r="B12547" t="s">
        <v>128</v>
      </c>
      <c r="C12547">
        <v>1</v>
      </c>
      <c r="D12547" s="2">
        <v>44336.924340455844</v>
      </c>
    </row>
    <row r="12548" spans="1:4" x14ac:dyDescent="0.3">
      <c r="A12548">
        <v>302847</v>
      </c>
      <c r="B12548" t="s">
        <v>128</v>
      </c>
      <c r="C12548">
        <v>1</v>
      </c>
      <c r="D12548" s="2">
        <v>44344.455368233619</v>
      </c>
    </row>
    <row r="12549" spans="1:4" x14ac:dyDescent="0.3">
      <c r="A12549">
        <v>302858</v>
      </c>
      <c r="B12549" t="s">
        <v>128</v>
      </c>
      <c r="C12549">
        <v>3</v>
      </c>
      <c r="D12549" s="2">
        <v>44341.556935113957</v>
      </c>
    </row>
    <row r="12550" spans="1:4" x14ac:dyDescent="0.3">
      <c r="A12550">
        <v>302885</v>
      </c>
      <c r="B12550" t="s">
        <v>128</v>
      </c>
      <c r="C12550">
        <v>9</v>
      </c>
      <c r="D12550" s="2">
        <v>44343.047005698005</v>
      </c>
    </row>
    <row r="12551" spans="1:4" x14ac:dyDescent="0.3">
      <c r="A12551">
        <v>302889</v>
      </c>
      <c r="B12551" t="s">
        <v>128</v>
      </c>
      <c r="C12551">
        <v>0</v>
      </c>
      <c r="D12551" s="2">
        <v>44318.073308974359</v>
      </c>
    </row>
    <row r="12552" spans="1:4" x14ac:dyDescent="0.3">
      <c r="A12552">
        <v>302891</v>
      </c>
      <c r="B12552" t="s">
        <v>128</v>
      </c>
      <c r="C12552">
        <v>0</v>
      </c>
      <c r="D12552" s="2">
        <v>44375.300746153844</v>
      </c>
    </row>
    <row r="12553" spans="1:4" x14ac:dyDescent="0.3">
      <c r="A12553">
        <v>302894</v>
      </c>
      <c r="B12553" t="s">
        <v>128</v>
      </c>
      <c r="C12553">
        <v>0</v>
      </c>
      <c r="D12553" s="2">
        <v>44332.337208440171</v>
      </c>
    </row>
    <row r="12554" spans="1:4" x14ac:dyDescent="0.3">
      <c r="A12554">
        <v>302918</v>
      </c>
      <c r="B12554" t="s">
        <v>128</v>
      </c>
      <c r="C12554">
        <v>1</v>
      </c>
      <c r="D12554" s="2">
        <v>44310.493141809115</v>
      </c>
    </row>
    <row r="12555" spans="1:4" x14ac:dyDescent="0.3">
      <c r="A12555">
        <v>302941</v>
      </c>
      <c r="B12555" t="s">
        <v>128</v>
      </c>
      <c r="C12555">
        <v>6</v>
      </c>
      <c r="D12555" s="2">
        <v>44303.280587393165</v>
      </c>
    </row>
    <row r="12556" spans="1:4" x14ac:dyDescent="0.3">
      <c r="A12556">
        <v>302962</v>
      </c>
      <c r="B12556" t="s">
        <v>128</v>
      </c>
      <c r="C12556">
        <v>2</v>
      </c>
      <c r="D12556" s="2">
        <v>44341.524687856123</v>
      </c>
    </row>
    <row r="12557" spans="1:4" x14ac:dyDescent="0.3">
      <c r="A12557">
        <v>302969</v>
      </c>
      <c r="B12557" t="s">
        <v>128</v>
      </c>
      <c r="C12557">
        <v>1</v>
      </c>
      <c r="D12557" s="2">
        <v>44332.166632834756</v>
      </c>
    </row>
    <row r="12558" spans="1:4" x14ac:dyDescent="0.3">
      <c r="A12558">
        <v>303007</v>
      </c>
      <c r="B12558" t="s">
        <v>128</v>
      </c>
      <c r="C12558">
        <v>3</v>
      </c>
      <c r="D12558" s="2">
        <v>44307.706981267802</v>
      </c>
    </row>
    <row r="12559" spans="1:4" x14ac:dyDescent="0.3">
      <c r="A12559">
        <v>303046</v>
      </c>
      <c r="B12559" t="s">
        <v>128</v>
      </c>
      <c r="C12559">
        <v>1</v>
      </c>
      <c r="D12559" s="2">
        <v>44319.381805306271</v>
      </c>
    </row>
    <row r="12560" spans="1:4" x14ac:dyDescent="0.3">
      <c r="A12560">
        <v>303198</v>
      </c>
      <c r="B12560" t="s">
        <v>128</v>
      </c>
      <c r="C12560">
        <v>1</v>
      </c>
      <c r="D12560" s="2">
        <v>44346.710071225076</v>
      </c>
    </row>
    <row r="12561" spans="1:4" x14ac:dyDescent="0.3">
      <c r="A12561">
        <v>303219</v>
      </c>
      <c r="B12561" t="s">
        <v>128</v>
      </c>
      <c r="C12561">
        <v>2</v>
      </c>
      <c r="D12561" s="2">
        <v>44312.610432941598</v>
      </c>
    </row>
    <row r="12562" spans="1:4" x14ac:dyDescent="0.3">
      <c r="A12562">
        <v>303244</v>
      </c>
      <c r="B12562" t="s">
        <v>128</v>
      </c>
      <c r="C12562">
        <v>3</v>
      </c>
      <c r="D12562" s="2">
        <v>44299.308434009974</v>
      </c>
    </row>
    <row r="12563" spans="1:4" x14ac:dyDescent="0.3">
      <c r="A12563">
        <v>303269</v>
      </c>
      <c r="B12563" t="s">
        <v>128</v>
      </c>
      <c r="C12563">
        <v>2</v>
      </c>
      <c r="D12563" s="2">
        <v>44343.068681125362</v>
      </c>
    </row>
    <row r="12564" spans="1:4" x14ac:dyDescent="0.3">
      <c r="A12564">
        <v>303287</v>
      </c>
      <c r="B12564" t="s">
        <v>128</v>
      </c>
      <c r="C12564">
        <v>4</v>
      </c>
      <c r="D12564" s="2">
        <v>44298.430115420226</v>
      </c>
    </row>
    <row r="12565" spans="1:4" x14ac:dyDescent="0.3">
      <c r="A12565">
        <v>303301</v>
      </c>
      <c r="B12565" t="s">
        <v>128</v>
      </c>
      <c r="C12565">
        <v>2</v>
      </c>
      <c r="D12565" s="2">
        <v>44364.989087927344</v>
      </c>
    </row>
    <row r="12566" spans="1:4" x14ac:dyDescent="0.3">
      <c r="A12566">
        <v>303312</v>
      </c>
      <c r="B12566" t="s">
        <v>128</v>
      </c>
      <c r="C12566">
        <v>9</v>
      </c>
      <c r="D12566" s="2">
        <v>44312.43526217949</v>
      </c>
    </row>
    <row r="12567" spans="1:4" x14ac:dyDescent="0.3">
      <c r="A12567">
        <v>303346</v>
      </c>
      <c r="B12567" t="s">
        <v>128</v>
      </c>
      <c r="C12567">
        <v>1</v>
      </c>
      <c r="D12567" s="2">
        <v>44342.747560719377</v>
      </c>
    </row>
    <row r="12568" spans="1:4" x14ac:dyDescent="0.3">
      <c r="A12568">
        <v>303376</v>
      </c>
      <c r="B12568" t="s">
        <v>128</v>
      </c>
      <c r="C12568">
        <v>2</v>
      </c>
      <c r="D12568" s="2">
        <v>44405.350290170936</v>
      </c>
    </row>
    <row r="12569" spans="1:4" x14ac:dyDescent="0.3">
      <c r="A12569">
        <v>303398</v>
      </c>
      <c r="B12569" t="s">
        <v>128</v>
      </c>
      <c r="C12569">
        <v>2</v>
      </c>
      <c r="D12569" s="2">
        <v>44370.694864031342</v>
      </c>
    </row>
    <row r="12570" spans="1:4" x14ac:dyDescent="0.3">
      <c r="A12570">
        <v>303440</v>
      </c>
      <c r="B12570" t="s">
        <v>128</v>
      </c>
      <c r="C12570">
        <v>3</v>
      </c>
      <c r="D12570" s="2">
        <v>44409.236852457267</v>
      </c>
    </row>
    <row r="12571" spans="1:4" x14ac:dyDescent="0.3">
      <c r="A12571">
        <v>303488</v>
      </c>
      <c r="B12571" t="s">
        <v>128</v>
      </c>
      <c r="C12571">
        <v>2</v>
      </c>
      <c r="D12571" s="2">
        <v>44304.275520263531</v>
      </c>
    </row>
    <row r="12572" spans="1:4" x14ac:dyDescent="0.3">
      <c r="A12572">
        <v>303510</v>
      </c>
      <c r="B12572" t="s">
        <v>128</v>
      </c>
      <c r="C12572">
        <v>2</v>
      </c>
      <c r="D12572" s="2">
        <v>44310.445760398863</v>
      </c>
    </row>
    <row r="12573" spans="1:4" x14ac:dyDescent="0.3">
      <c r="A12573">
        <v>303518</v>
      </c>
      <c r="B12573" t="s">
        <v>128</v>
      </c>
      <c r="C12573">
        <v>0</v>
      </c>
      <c r="D12573" s="2">
        <v>44351.062440206551</v>
      </c>
    </row>
    <row r="12574" spans="1:4" x14ac:dyDescent="0.3">
      <c r="A12574">
        <v>303560</v>
      </c>
      <c r="B12574" t="s">
        <v>128</v>
      </c>
      <c r="C12574">
        <v>2</v>
      </c>
      <c r="D12574" s="2">
        <v>44306.597951317664</v>
      </c>
    </row>
    <row r="12575" spans="1:4" x14ac:dyDescent="0.3">
      <c r="A12575">
        <v>303617</v>
      </c>
      <c r="B12575" t="s">
        <v>128</v>
      </c>
      <c r="C12575">
        <v>2</v>
      </c>
      <c r="D12575" s="2">
        <v>44308.53047004986</v>
      </c>
    </row>
    <row r="12576" spans="1:4" x14ac:dyDescent="0.3">
      <c r="A12576">
        <v>303643</v>
      </c>
      <c r="B12576" t="s">
        <v>128</v>
      </c>
      <c r="C12576">
        <v>10</v>
      </c>
      <c r="D12576" s="2">
        <v>44338.726696189457</v>
      </c>
    </row>
    <row r="12577" spans="1:4" x14ac:dyDescent="0.3">
      <c r="A12577">
        <v>303662</v>
      </c>
      <c r="B12577" t="s">
        <v>128</v>
      </c>
      <c r="C12577">
        <v>3</v>
      </c>
      <c r="D12577" s="2">
        <v>44345.024191595447</v>
      </c>
    </row>
    <row r="12578" spans="1:4" x14ac:dyDescent="0.3">
      <c r="A12578">
        <v>303673</v>
      </c>
      <c r="B12578" t="s">
        <v>128</v>
      </c>
      <c r="C12578">
        <v>2</v>
      </c>
      <c r="D12578" s="2">
        <v>44343.089343233623</v>
      </c>
    </row>
    <row r="12579" spans="1:4" x14ac:dyDescent="0.3">
      <c r="A12579">
        <v>303692</v>
      </c>
      <c r="B12579" t="s">
        <v>128</v>
      </c>
      <c r="C12579">
        <v>3</v>
      </c>
      <c r="D12579" s="2">
        <v>44296.827736289182</v>
      </c>
    </row>
    <row r="12580" spans="1:4" x14ac:dyDescent="0.3">
      <c r="A12580">
        <v>303711</v>
      </c>
      <c r="B12580" t="s">
        <v>128</v>
      </c>
      <c r="C12580">
        <v>3</v>
      </c>
      <c r="D12580" s="2">
        <v>44307.531984650996</v>
      </c>
    </row>
    <row r="12581" spans="1:4" x14ac:dyDescent="0.3">
      <c r="A12581">
        <v>303726</v>
      </c>
      <c r="B12581" t="s">
        <v>128</v>
      </c>
      <c r="C12581">
        <v>-5</v>
      </c>
      <c r="D12581" s="2">
        <v>44340.301968732201</v>
      </c>
    </row>
    <row r="12582" spans="1:4" x14ac:dyDescent="0.3">
      <c r="A12582">
        <v>303727</v>
      </c>
      <c r="B12582" t="s">
        <v>128</v>
      </c>
      <c r="C12582">
        <v>1</v>
      </c>
      <c r="D12582" s="2">
        <v>44305.405708297716</v>
      </c>
    </row>
    <row r="12583" spans="1:4" x14ac:dyDescent="0.3">
      <c r="A12583">
        <v>303730</v>
      </c>
      <c r="B12583" t="s">
        <v>128</v>
      </c>
      <c r="C12583">
        <v>1</v>
      </c>
      <c r="D12583" s="2">
        <v>44377.13793814103</v>
      </c>
    </row>
    <row r="12584" spans="1:4" x14ac:dyDescent="0.3">
      <c r="A12584">
        <v>303740</v>
      </c>
      <c r="B12584" t="s">
        <v>128</v>
      </c>
      <c r="C12584">
        <v>1</v>
      </c>
      <c r="D12584" s="2">
        <v>44343.806705947289</v>
      </c>
    </row>
    <row r="12585" spans="1:4" x14ac:dyDescent="0.3">
      <c r="A12585">
        <v>303806</v>
      </c>
      <c r="B12585" t="s">
        <v>128</v>
      </c>
      <c r="C12585">
        <v>3</v>
      </c>
      <c r="D12585" s="2">
        <v>44310.147697863249</v>
      </c>
    </row>
    <row r="12586" spans="1:4" x14ac:dyDescent="0.3">
      <c r="A12586">
        <v>303890</v>
      </c>
      <c r="B12586" t="s">
        <v>128</v>
      </c>
      <c r="C12586">
        <v>3</v>
      </c>
      <c r="D12586" s="2">
        <v>44373.104638817662</v>
      </c>
    </row>
    <row r="12587" spans="1:4" x14ac:dyDescent="0.3">
      <c r="A12587">
        <v>303914</v>
      </c>
      <c r="B12587" t="s">
        <v>128</v>
      </c>
      <c r="C12587">
        <v>11</v>
      </c>
      <c r="D12587" s="2">
        <v>44338.141018198003</v>
      </c>
    </row>
    <row r="12588" spans="1:4" x14ac:dyDescent="0.3">
      <c r="A12588">
        <v>303927</v>
      </c>
      <c r="B12588" t="s">
        <v>128</v>
      </c>
      <c r="C12588">
        <v>2</v>
      </c>
      <c r="D12588" s="2">
        <v>44309.134757051288</v>
      </c>
    </row>
    <row r="12589" spans="1:4" x14ac:dyDescent="0.3">
      <c r="A12589">
        <v>303928</v>
      </c>
      <c r="B12589" t="s">
        <v>128</v>
      </c>
      <c r="C12589">
        <v>1</v>
      </c>
      <c r="D12589" s="2">
        <v>44327.018890918807</v>
      </c>
    </row>
    <row r="12590" spans="1:4" x14ac:dyDescent="0.3">
      <c r="A12590">
        <v>303947</v>
      </c>
      <c r="B12590" t="s">
        <v>128</v>
      </c>
      <c r="C12590">
        <v>2</v>
      </c>
      <c r="D12590" s="2">
        <v>44309.489363817665</v>
      </c>
    </row>
    <row r="12591" spans="1:4" x14ac:dyDescent="0.3">
      <c r="A12591">
        <v>303967</v>
      </c>
      <c r="B12591" t="s">
        <v>128</v>
      </c>
      <c r="C12591">
        <v>2</v>
      </c>
      <c r="D12591" s="2">
        <v>44309.76993657407</v>
      </c>
    </row>
    <row r="12592" spans="1:4" x14ac:dyDescent="0.3">
      <c r="A12592">
        <v>304014</v>
      </c>
      <c r="B12592" t="s">
        <v>128</v>
      </c>
      <c r="C12592">
        <v>2</v>
      </c>
      <c r="D12592" s="2">
        <v>44317.490136253567</v>
      </c>
    </row>
    <row r="12593" spans="1:4" x14ac:dyDescent="0.3">
      <c r="A12593">
        <v>304028</v>
      </c>
      <c r="B12593" t="s">
        <v>128</v>
      </c>
      <c r="C12593">
        <v>0</v>
      </c>
      <c r="D12593" s="2">
        <v>44314.398853846156</v>
      </c>
    </row>
    <row r="12594" spans="1:4" x14ac:dyDescent="0.3">
      <c r="A12594">
        <v>304076</v>
      </c>
      <c r="B12594" t="s">
        <v>128</v>
      </c>
      <c r="C12594">
        <v>7</v>
      </c>
      <c r="D12594" s="2">
        <v>44308.663967556982</v>
      </c>
    </row>
    <row r="12595" spans="1:4" x14ac:dyDescent="0.3">
      <c r="A12595">
        <v>304077</v>
      </c>
      <c r="B12595" t="s">
        <v>128</v>
      </c>
      <c r="C12595">
        <v>2</v>
      </c>
      <c r="D12595" s="2">
        <v>44417.007058974363</v>
      </c>
    </row>
    <row r="12596" spans="1:4" x14ac:dyDescent="0.3">
      <c r="A12596">
        <v>304087</v>
      </c>
      <c r="B12596" t="s">
        <v>128</v>
      </c>
      <c r="C12596">
        <v>1</v>
      </c>
      <c r="D12596" s="2">
        <v>44360.431848967237</v>
      </c>
    </row>
    <row r="12597" spans="1:4" x14ac:dyDescent="0.3">
      <c r="A12597">
        <v>304088</v>
      </c>
      <c r="B12597" t="s">
        <v>128</v>
      </c>
      <c r="C12597">
        <v>2</v>
      </c>
      <c r="D12597" s="2">
        <v>44314.921725142456</v>
      </c>
    </row>
    <row r="12598" spans="1:4" x14ac:dyDescent="0.3">
      <c r="A12598">
        <v>304095</v>
      </c>
      <c r="B12598" t="s">
        <v>128</v>
      </c>
      <c r="C12598">
        <v>2</v>
      </c>
      <c r="D12598" s="2">
        <v>44372.222696972938</v>
      </c>
    </row>
    <row r="12599" spans="1:4" x14ac:dyDescent="0.3">
      <c r="A12599">
        <v>304108</v>
      </c>
      <c r="B12599" t="s">
        <v>128</v>
      </c>
      <c r="C12599">
        <v>3</v>
      </c>
      <c r="D12599" s="2">
        <v>44410.009362215103</v>
      </c>
    </row>
    <row r="12600" spans="1:4" x14ac:dyDescent="0.3">
      <c r="A12600">
        <v>304141</v>
      </c>
      <c r="B12600" t="s">
        <v>128</v>
      </c>
      <c r="C12600">
        <v>1</v>
      </c>
      <c r="D12600" s="2">
        <v>44288.527626780626</v>
      </c>
    </row>
    <row r="12601" spans="1:4" x14ac:dyDescent="0.3">
      <c r="A12601">
        <v>304162</v>
      </c>
      <c r="B12601" t="s">
        <v>128</v>
      </c>
      <c r="C12601">
        <v>2</v>
      </c>
      <c r="D12601" s="2">
        <v>44333.426182051284</v>
      </c>
    </row>
    <row r="12602" spans="1:4" x14ac:dyDescent="0.3">
      <c r="A12602">
        <v>304181</v>
      </c>
      <c r="B12602" t="s">
        <v>128</v>
      </c>
      <c r="C12602">
        <v>1</v>
      </c>
      <c r="D12602" s="2">
        <v>44376.965930947292</v>
      </c>
    </row>
    <row r="12603" spans="1:4" x14ac:dyDescent="0.3">
      <c r="A12603">
        <v>304186</v>
      </c>
      <c r="B12603" t="s">
        <v>128</v>
      </c>
      <c r="C12603">
        <v>2</v>
      </c>
      <c r="D12603" s="2">
        <v>44375.789756659549</v>
      </c>
    </row>
    <row r="12604" spans="1:4" x14ac:dyDescent="0.3">
      <c r="A12604">
        <v>304216</v>
      </c>
      <c r="B12604" t="s">
        <v>128</v>
      </c>
      <c r="C12604">
        <v>1</v>
      </c>
      <c r="D12604" s="2">
        <v>44309.240448076918</v>
      </c>
    </row>
    <row r="12605" spans="1:4" x14ac:dyDescent="0.3">
      <c r="A12605">
        <v>304220</v>
      </c>
      <c r="B12605" t="s">
        <v>128</v>
      </c>
      <c r="C12605">
        <v>2</v>
      </c>
      <c r="D12605" s="2">
        <v>44314.889322613963</v>
      </c>
    </row>
    <row r="12606" spans="1:4" x14ac:dyDescent="0.3">
      <c r="A12606">
        <v>304270</v>
      </c>
      <c r="B12606" t="s">
        <v>128</v>
      </c>
      <c r="C12606">
        <v>4</v>
      </c>
      <c r="D12606" s="2">
        <v>44373.716328418806</v>
      </c>
    </row>
    <row r="12607" spans="1:4" x14ac:dyDescent="0.3">
      <c r="A12607">
        <v>304276</v>
      </c>
      <c r="B12607" t="s">
        <v>128</v>
      </c>
      <c r="C12607">
        <v>0</v>
      </c>
      <c r="D12607" s="2">
        <v>44391.826069836177</v>
      </c>
    </row>
    <row r="12608" spans="1:4" x14ac:dyDescent="0.3">
      <c r="A12608">
        <v>304333</v>
      </c>
      <c r="B12608" t="s">
        <v>128</v>
      </c>
      <c r="C12608">
        <v>1</v>
      </c>
      <c r="D12608" s="2">
        <v>44330.20452934473</v>
      </c>
    </row>
    <row r="12609" spans="1:4" x14ac:dyDescent="0.3">
      <c r="A12609">
        <v>304346</v>
      </c>
      <c r="B12609" t="s">
        <v>128</v>
      </c>
      <c r="C12609">
        <v>3</v>
      </c>
      <c r="D12609" s="2">
        <v>44373.199556908832</v>
      </c>
    </row>
    <row r="12610" spans="1:4" x14ac:dyDescent="0.3">
      <c r="A12610">
        <v>304347</v>
      </c>
      <c r="B12610" t="s">
        <v>128</v>
      </c>
      <c r="C12610">
        <v>1</v>
      </c>
      <c r="D12610" s="2">
        <v>44309.560833012823</v>
      </c>
    </row>
    <row r="12611" spans="1:4" x14ac:dyDescent="0.3">
      <c r="A12611">
        <v>304365</v>
      </c>
      <c r="B12611" t="s">
        <v>128</v>
      </c>
      <c r="C12611">
        <v>0</v>
      </c>
      <c r="D12611" s="2">
        <v>44393.267491595441</v>
      </c>
    </row>
    <row r="12612" spans="1:4" x14ac:dyDescent="0.3">
      <c r="A12612">
        <v>304392</v>
      </c>
      <c r="B12612" t="s">
        <v>128</v>
      </c>
      <c r="C12612">
        <v>0</v>
      </c>
      <c r="D12612" s="2">
        <v>44290.631644195157</v>
      </c>
    </row>
    <row r="12613" spans="1:4" x14ac:dyDescent="0.3">
      <c r="A12613">
        <v>304420</v>
      </c>
      <c r="B12613" t="s">
        <v>128</v>
      </c>
      <c r="C12613">
        <v>-4</v>
      </c>
      <c r="D12613" s="2">
        <v>44314.870721225074</v>
      </c>
    </row>
    <row r="12614" spans="1:4" x14ac:dyDescent="0.3">
      <c r="A12614">
        <v>304445</v>
      </c>
      <c r="B12614" t="s">
        <v>128</v>
      </c>
      <c r="C12614">
        <v>1</v>
      </c>
      <c r="D12614" s="2">
        <v>44308.174461039889</v>
      </c>
    </row>
    <row r="12615" spans="1:4" x14ac:dyDescent="0.3">
      <c r="A12615">
        <v>304452</v>
      </c>
      <c r="B12615" t="s">
        <v>128</v>
      </c>
      <c r="C12615">
        <v>2</v>
      </c>
      <c r="D12615" s="2">
        <v>44303.368291168095</v>
      </c>
    </row>
    <row r="12616" spans="1:4" x14ac:dyDescent="0.3">
      <c r="A12616">
        <v>304498</v>
      </c>
      <c r="B12616" t="s">
        <v>128</v>
      </c>
      <c r="C12616">
        <v>5</v>
      </c>
      <c r="D12616" s="2">
        <v>44309.787363425923</v>
      </c>
    </row>
    <row r="12617" spans="1:4" x14ac:dyDescent="0.3">
      <c r="A12617">
        <v>304529</v>
      </c>
      <c r="B12617" t="s">
        <v>128</v>
      </c>
      <c r="C12617">
        <v>1</v>
      </c>
      <c r="D12617" s="2">
        <v>44326.406509864675</v>
      </c>
    </row>
    <row r="12618" spans="1:4" x14ac:dyDescent="0.3">
      <c r="A12618">
        <v>304545</v>
      </c>
      <c r="B12618" t="s">
        <v>128</v>
      </c>
      <c r="C12618">
        <v>1</v>
      </c>
      <c r="D12618" s="2">
        <v>44377.043614066955</v>
      </c>
    </row>
    <row r="12619" spans="1:4" x14ac:dyDescent="0.3">
      <c r="A12619">
        <v>304569</v>
      </c>
      <c r="B12619" t="s">
        <v>128</v>
      </c>
      <c r="C12619">
        <v>6</v>
      </c>
      <c r="D12619" s="2">
        <v>44307.382073290602</v>
      </c>
    </row>
    <row r="12620" spans="1:4" x14ac:dyDescent="0.3">
      <c r="A12620">
        <v>304581</v>
      </c>
      <c r="B12620" t="s">
        <v>128</v>
      </c>
      <c r="C12620">
        <v>1</v>
      </c>
      <c r="D12620" s="2">
        <v>44399.63632004986</v>
      </c>
    </row>
    <row r="12621" spans="1:4" x14ac:dyDescent="0.3">
      <c r="A12621">
        <v>304584</v>
      </c>
      <c r="B12621" t="s">
        <v>128</v>
      </c>
      <c r="C12621">
        <v>-7</v>
      </c>
      <c r="D12621" s="2">
        <v>44295.064875391734</v>
      </c>
    </row>
    <row r="12622" spans="1:4" x14ac:dyDescent="0.3">
      <c r="A12622">
        <v>304585</v>
      </c>
      <c r="B12622" t="s">
        <v>128</v>
      </c>
      <c r="C12622">
        <v>1</v>
      </c>
      <c r="D12622" s="2">
        <v>44349.025589494304</v>
      </c>
    </row>
    <row r="12623" spans="1:4" x14ac:dyDescent="0.3">
      <c r="A12623">
        <v>304587</v>
      </c>
      <c r="B12623" t="s">
        <v>128</v>
      </c>
      <c r="C12623">
        <v>0</v>
      </c>
      <c r="D12623" s="2">
        <v>44429.096804095439</v>
      </c>
    </row>
    <row r="12624" spans="1:4" x14ac:dyDescent="0.3">
      <c r="A12624">
        <v>304613</v>
      </c>
      <c r="B12624" t="s">
        <v>128</v>
      </c>
      <c r="C12624">
        <v>8</v>
      </c>
      <c r="D12624" s="2">
        <v>44307.941744871794</v>
      </c>
    </row>
    <row r="12625" spans="1:4" x14ac:dyDescent="0.3">
      <c r="A12625">
        <v>304614</v>
      </c>
      <c r="B12625" t="s">
        <v>128</v>
      </c>
      <c r="C12625">
        <v>2</v>
      </c>
      <c r="D12625" s="2">
        <v>44389.320290242169</v>
      </c>
    </row>
    <row r="12626" spans="1:4" x14ac:dyDescent="0.3">
      <c r="A12626">
        <v>304636</v>
      </c>
      <c r="B12626" t="s">
        <v>128</v>
      </c>
      <c r="C12626">
        <v>3</v>
      </c>
      <c r="D12626" s="2">
        <v>44310.671197435899</v>
      </c>
    </row>
    <row r="12627" spans="1:4" x14ac:dyDescent="0.3">
      <c r="A12627">
        <v>304665</v>
      </c>
      <c r="B12627" t="s">
        <v>128</v>
      </c>
      <c r="C12627">
        <v>1</v>
      </c>
      <c r="D12627" s="2">
        <v>44382.338356410255</v>
      </c>
    </row>
    <row r="12628" spans="1:4" x14ac:dyDescent="0.3">
      <c r="A12628">
        <v>304670</v>
      </c>
      <c r="B12628" t="s">
        <v>128</v>
      </c>
      <c r="C12628">
        <v>0</v>
      </c>
      <c r="D12628" s="2">
        <v>44285.07985616097</v>
      </c>
    </row>
    <row r="12629" spans="1:4" x14ac:dyDescent="0.3">
      <c r="A12629">
        <v>304694</v>
      </c>
      <c r="B12629" t="s">
        <v>128</v>
      </c>
      <c r="C12629">
        <v>-3</v>
      </c>
      <c r="D12629" s="2">
        <v>44315.464119088319</v>
      </c>
    </row>
    <row r="12630" spans="1:4" x14ac:dyDescent="0.3">
      <c r="A12630">
        <v>304823</v>
      </c>
      <c r="B12630" t="s">
        <v>128</v>
      </c>
      <c r="C12630">
        <v>0</v>
      </c>
      <c r="D12630" s="2">
        <v>44359.596139707974</v>
      </c>
    </row>
    <row r="12631" spans="1:4" x14ac:dyDescent="0.3">
      <c r="A12631">
        <v>304829</v>
      </c>
      <c r="B12631" t="s">
        <v>128</v>
      </c>
      <c r="C12631">
        <v>2</v>
      </c>
      <c r="D12631" s="2">
        <v>44299.097219800569</v>
      </c>
    </row>
    <row r="12632" spans="1:4" x14ac:dyDescent="0.3">
      <c r="A12632">
        <v>304855</v>
      </c>
      <c r="B12632" t="s">
        <v>128</v>
      </c>
      <c r="C12632">
        <v>7</v>
      </c>
      <c r="D12632" s="2">
        <v>44311.296623361828</v>
      </c>
    </row>
    <row r="12633" spans="1:4" x14ac:dyDescent="0.3">
      <c r="A12633">
        <v>304885</v>
      </c>
      <c r="B12633" t="s">
        <v>128</v>
      </c>
      <c r="C12633">
        <v>-5</v>
      </c>
      <c r="D12633" s="2">
        <v>44374.522901103992</v>
      </c>
    </row>
    <row r="12634" spans="1:4" x14ac:dyDescent="0.3">
      <c r="A12634">
        <v>304889</v>
      </c>
      <c r="B12634" t="s">
        <v>128</v>
      </c>
      <c r="C12634">
        <v>3</v>
      </c>
      <c r="D12634" s="2">
        <v>44303.957970085474</v>
      </c>
    </row>
    <row r="12635" spans="1:4" x14ac:dyDescent="0.3">
      <c r="A12635">
        <v>304990</v>
      </c>
      <c r="B12635" t="s">
        <v>128</v>
      </c>
      <c r="C12635">
        <v>2</v>
      </c>
      <c r="D12635" s="2">
        <v>44311.212327279201</v>
      </c>
    </row>
    <row r="12636" spans="1:4" x14ac:dyDescent="0.3">
      <c r="A12636">
        <v>304996</v>
      </c>
      <c r="B12636" t="s">
        <v>128</v>
      </c>
      <c r="C12636">
        <v>12</v>
      </c>
      <c r="D12636" s="2">
        <v>44408.077741417379</v>
      </c>
    </row>
    <row r="12637" spans="1:4" x14ac:dyDescent="0.3">
      <c r="A12637">
        <v>305056</v>
      </c>
      <c r="B12637" t="s">
        <v>128</v>
      </c>
      <c r="C12637">
        <v>0</v>
      </c>
      <c r="D12637" s="2">
        <v>44290.549269800569</v>
      </c>
    </row>
    <row r="12638" spans="1:4" x14ac:dyDescent="0.3">
      <c r="A12638">
        <v>305057</v>
      </c>
      <c r="B12638" t="s">
        <v>128</v>
      </c>
      <c r="C12638">
        <v>1</v>
      </c>
      <c r="D12638" s="2">
        <v>44368.95599900285</v>
      </c>
    </row>
    <row r="12639" spans="1:4" x14ac:dyDescent="0.3">
      <c r="A12639">
        <v>305080</v>
      </c>
      <c r="B12639" t="s">
        <v>128</v>
      </c>
      <c r="C12639">
        <v>-8</v>
      </c>
      <c r="D12639" s="2">
        <v>44398.259377421651</v>
      </c>
    </row>
    <row r="12640" spans="1:4" x14ac:dyDescent="0.3">
      <c r="A12640">
        <v>305082</v>
      </c>
      <c r="B12640" t="s">
        <v>128</v>
      </c>
      <c r="C12640">
        <v>2</v>
      </c>
      <c r="D12640" s="2">
        <v>44379.616922364672</v>
      </c>
    </row>
    <row r="12641" spans="1:4" x14ac:dyDescent="0.3">
      <c r="A12641">
        <v>305105</v>
      </c>
      <c r="B12641" t="s">
        <v>128</v>
      </c>
      <c r="C12641">
        <v>2</v>
      </c>
      <c r="D12641" s="2">
        <v>44310.965684722221</v>
      </c>
    </row>
    <row r="12642" spans="1:4" x14ac:dyDescent="0.3">
      <c r="A12642">
        <v>305111</v>
      </c>
      <c r="B12642" t="s">
        <v>128</v>
      </c>
      <c r="C12642">
        <v>2</v>
      </c>
      <c r="D12642" s="2">
        <v>44375.245186680913</v>
      </c>
    </row>
    <row r="12643" spans="1:4" x14ac:dyDescent="0.3">
      <c r="A12643">
        <v>305112</v>
      </c>
      <c r="B12643" t="s">
        <v>128</v>
      </c>
      <c r="C12643">
        <v>0</v>
      </c>
      <c r="D12643" s="2">
        <v>44328.950504237895</v>
      </c>
    </row>
    <row r="12644" spans="1:4" x14ac:dyDescent="0.3">
      <c r="A12644">
        <v>305114</v>
      </c>
      <c r="B12644" t="s">
        <v>128</v>
      </c>
      <c r="C12644">
        <v>6</v>
      </c>
      <c r="D12644" s="2">
        <v>44310.735986752137</v>
      </c>
    </row>
    <row r="12645" spans="1:4" x14ac:dyDescent="0.3">
      <c r="A12645">
        <v>305135</v>
      </c>
      <c r="B12645" t="s">
        <v>128</v>
      </c>
      <c r="C12645">
        <v>7</v>
      </c>
      <c r="D12645" s="2">
        <v>44305.103886930199</v>
      </c>
    </row>
    <row r="12646" spans="1:4" x14ac:dyDescent="0.3">
      <c r="A12646">
        <v>305150</v>
      </c>
      <c r="B12646" t="s">
        <v>128</v>
      </c>
      <c r="C12646">
        <v>1</v>
      </c>
      <c r="D12646" s="2">
        <v>44395.105885754987</v>
      </c>
    </row>
    <row r="12647" spans="1:4" x14ac:dyDescent="0.3">
      <c r="A12647">
        <v>305177</v>
      </c>
      <c r="B12647" t="s">
        <v>128</v>
      </c>
      <c r="C12647">
        <v>1</v>
      </c>
      <c r="D12647" s="2">
        <v>44395.459491417387</v>
      </c>
    </row>
    <row r="12648" spans="1:4" x14ac:dyDescent="0.3">
      <c r="A12648">
        <v>305203</v>
      </c>
      <c r="B12648" t="s">
        <v>128</v>
      </c>
      <c r="C12648">
        <v>1</v>
      </c>
      <c r="D12648" s="2">
        <v>44372.820516595435</v>
      </c>
    </row>
    <row r="12649" spans="1:4" x14ac:dyDescent="0.3">
      <c r="A12649">
        <v>305223</v>
      </c>
      <c r="B12649" t="s">
        <v>128</v>
      </c>
      <c r="C12649">
        <v>2</v>
      </c>
      <c r="D12649" s="2">
        <v>44308.735498539885</v>
      </c>
    </row>
    <row r="12650" spans="1:4" x14ac:dyDescent="0.3">
      <c r="A12650">
        <v>305226</v>
      </c>
      <c r="B12650" t="s">
        <v>128</v>
      </c>
      <c r="C12650">
        <v>3</v>
      </c>
      <c r="D12650" s="2">
        <v>44285.155788782053</v>
      </c>
    </row>
    <row r="12651" spans="1:4" x14ac:dyDescent="0.3">
      <c r="A12651">
        <v>305245</v>
      </c>
      <c r="B12651" t="s">
        <v>128</v>
      </c>
      <c r="C12651">
        <v>2</v>
      </c>
      <c r="D12651" s="2">
        <v>44324.756400178063</v>
      </c>
    </row>
    <row r="12652" spans="1:4" x14ac:dyDescent="0.3">
      <c r="A12652">
        <v>305279</v>
      </c>
      <c r="B12652" t="s">
        <v>128</v>
      </c>
      <c r="C12652">
        <v>0</v>
      </c>
      <c r="D12652" s="2">
        <v>44302.592441631059</v>
      </c>
    </row>
    <row r="12653" spans="1:4" x14ac:dyDescent="0.3">
      <c r="A12653">
        <v>305319</v>
      </c>
      <c r="B12653" t="s">
        <v>128</v>
      </c>
      <c r="C12653">
        <v>2</v>
      </c>
      <c r="D12653" s="2">
        <v>44412.363852920229</v>
      </c>
    </row>
    <row r="12654" spans="1:4" x14ac:dyDescent="0.3">
      <c r="A12654">
        <v>305370</v>
      </c>
      <c r="B12654" t="s">
        <v>128</v>
      </c>
      <c r="C12654">
        <v>11</v>
      </c>
      <c r="D12654" s="2">
        <v>44402.783751816241</v>
      </c>
    </row>
    <row r="12655" spans="1:4" x14ac:dyDescent="0.3">
      <c r="A12655">
        <v>305379</v>
      </c>
      <c r="B12655" t="s">
        <v>128</v>
      </c>
      <c r="C12655">
        <v>3</v>
      </c>
      <c r="D12655" s="2">
        <v>44339.236041310542</v>
      </c>
    </row>
    <row r="12656" spans="1:4" x14ac:dyDescent="0.3">
      <c r="A12656">
        <v>305386</v>
      </c>
      <c r="B12656" t="s">
        <v>128</v>
      </c>
      <c r="C12656">
        <v>2</v>
      </c>
      <c r="D12656" s="2">
        <v>44324.670795085476</v>
      </c>
    </row>
    <row r="12657" spans="1:4" x14ac:dyDescent="0.3">
      <c r="A12657">
        <v>305387</v>
      </c>
      <c r="B12657" t="s">
        <v>128</v>
      </c>
      <c r="C12657">
        <v>1</v>
      </c>
      <c r="D12657" s="2">
        <v>44342.555383689461</v>
      </c>
    </row>
    <row r="12658" spans="1:4" x14ac:dyDescent="0.3">
      <c r="A12658">
        <v>305402</v>
      </c>
      <c r="B12658" t="s">
        <v>128</v>
      </c>
      <c r="C12658">
        <v>1</v>
      </c>
      <c r="D12658" s="2">
        <v>44316.300165705128</v>
      </c>
    </row>
    <row r="12659" spans="1:4" x14ac:dyDescent="0.3">
      <c r="A12659">
        <v>305419</v>
      </c>
      <c r="B12659" t="s">
        <v>128</v>
      </c>
      <c r="C12659">
        <v>1</v>
      </c>
      <c r="D12659" s="2">
        <v>44304.988348717947</v>
      </c>
    </row>
    <row r="12660" spans="1:4" x14ac:dyDescent="0.3">
      <c r="A12660">
        <v>305421</v>
      </c>
      <c r="B12660" t="s">
        <v>128</v>
      </c>
      <c r="C12660">
        <v>2</v>
      </c>
      <c r="D12660" s="2">
        <v>44372.452127528493</v>
      </c>
    </row>
    <row r="12661" spans="1:4" x14ac:dyDescent="0.3">
      <c r="A12661">
        <v>305424</v>
      </c>
      <c r="B12661" t="s">
        <v>128</v>
      </c>
      <c r="C12661">
        <v>2</v>
      </c>
      <c r="D12661" s="2">
        <v>44341.36539366097</v>
      </c>
    </row>
    <row r="12662" spans="1:4" x14ac:dyDescent="0.3">
      <c r="A12662">
        <v>305427</v>
      </c>
      <c r="B12662" t="s">
        <v>128</v>
      </c>
      <c r="C12662">
        <v>2</v>
      </c>
      <c r="D12662" s="2">
        <v>44346.775468447297</v>
      </c>
    </row>
    <row r="12663" spans="1:4" x14ac:dyDescent="0.3">
      <c r="A12663">
        <v>305435</v>
      </c>
      <c r="B12663" t="s">
        <v>128</v>
      </c>
      <c r="C12663">
        <v>1</v>
      </c>
      <c r="D12663" s="2">
        <v>44344.968015455845</v>
      </c>
    </row>
    <row r="12664" spans="1:4" x14ac:dyDescent="0.3">
      <c r="A12664">
        <v>305449</v>
      </c>
      <c r="B12664" t="s">
        <v>128</v>
      </c>
      <c r="C12664">
        <v>1</v>
      </c>
      <c r="D12664" s="2">
        <v>44291.282331908827</v>
      </c>
    </row>
    <row r="12665" spans="1:4" x14ac:dyDescent="0.3">
      <c r="A12665">
        <v>305485</v>
      </c>
      <c r="B12665" t="s">
        <v>128</v>
      </c>
      <c r="C12665">
        <v>2</v>
      </c>
      <c r="D12665" s="2">
        <v>44372.513453632477</v>
      </c>
    </row>
    <row r="12666" spans="1:4" x14ac:dyDescent="0.3">
      <c r="A12666">
        <v>305490</v>
      </c>
      <c r="B12666" t="s">
        <v>128</v>
      </c>
      <c r="C12666">
        <v>0</v>
      </c>
      <c r="D12666" s="2">
        <v>44339.933114992877</v>
      </c>
    </row>
    <row r="12667" spans="1:4" x14ac:dyDescent="0.3">
      <c r="A12667">
        <v>305509</v>
      </c>
      <c r="B12667" t="s">
        <v>128</v>
      </c>
      <c r="C12667">
        <v>0</v>
      </c>
      <c r="D12667" s="2">
        <v>44389.290687927351</v>
      </c>
    </row>
    <row r="12668" spans="1:4" x14ac:dyDescent="0.3">
      <c r="A12668">
        <v>305519</v>
      </c>
      <c r="B12668" t="s">
        <v>128</v>
      </c>
      <c r="C12668">
        <v>1</v>
      </c>
      <c r="D12668" s="2">
        <v>44343.265430911677</v>
      </c>
    </row>
    <row r="12669" spans="1:4" x14ac:dyDescent="0.3">
      <c r="A12669">
        <v>305588</v>
      </c>
      <c r="B12669" t="s">
        <v>128</v>
      </c>
      <c r="C12669">
        <v>2</v>
      </c>
      <c r="D12669" s="2">
        <v>44295.73841424501</v>
      </c>
    </row>
    <row r="12670" spans="1:4" x14ac:dyDescent="0.3">
      <c r="A12670">
        <v>305629</v>
      </c>
      <c r="B12670" t="s">
        <v>128</v>
      </c>
      <c r="C12670">
        <v>2</v>
      </c>
      <c r="D12670" s="2">
        <v>44309.741439280624</v>
      </c>
    </row>
    <row r="12671" spans="1:4" x14ac:dyDescent="0.3">
      <c r="A12671">
        <v>305660</v>
      </c>
      <c r="B12671" t="s">
        <v>128</v>
      </c>
      <c r="C12671">
        <v>2</v>
      </c>
      <c r="D12671" s="2">
        <v>44379.741895121086</v>
      </c>
    </row>
    <row r="12672" spans="1:4" x14ac:dyDescent="0.3">
      <c r="A12672">
        <v>305687</v>
      </c>
      <c r="B12672" t="s">
        <v>128</v>
      </c>
      <c r="C12672">
        <v>2</v>
      </c>
      <c r="D12672" s="2">
        <v>44403.403674430199</v>
      </c>
    </row>
    <row r="12673" spans="1:4" x14ac:dyDescent="0.3">
      <c r="A12673">
        <v>305692</v>
      </c>
      <c r="B12673" t="s">
        <v>128</v>
      </c>
      <c r="C12673">
        <v>1</v>
      </c>
      <c r="D12673" s="2">
        <v>44301.63046980057</v>
      </c>
    </row>
    <row r="12674" spans="1:4" x14ac:dyDescent="0.3">
      <c r="A12674">
        <v>305750</v>
      </c>
      <c r="B12674" t="s">
        <v>128</v>
      </c>
      <c r="C12674">
        <v>1</v>
      </c>
      <c r="D12674" s="2">
        <v>44342.449538176646</v>
      </c>
    </row>
    <row r="12675" spans="1:4" x14ac:dyDescent="0.3">
      <c r="A12675">
        <v>305753</v>
      </c>
      <c r="B12675" t="s">
        <v>128</v>
      </c>
      <c r="C12675">
        <v>-7</v>
      </c>
      <c r="D12675" s="2">
        <v>44406.969953169515</v>
      </c>
    </row>
    <row r="12676" spans="1:4" x14ac:dyDescent="0.3">
      <c r="A12676">
        <v>305782</v>
      </c>
      <c r="B12676" t="s">
        <v>128</v>
      </c>
      <c r="C12676">
        <v>1</v>
      </c>
      <c r="D12676" s="2">
        <v>44310.508072898861</v>
      </c>
    </row>
    <row r="12677" spans="1:4" x14ac:dyDescent="0.3">
      <c r="A12677">
        <v>305806</v>
      </c>
      <c r="B12677" t="s">
        <v>128</v>
      </c>
      <c r="C12677">
        <v>3</v>
      </c>
      <c r="D12677" s="2">
        <v>44290.78146616809</v>
      </c>
    </row>
    <row r="12678" spans="1:4" x14ac:dyDescent="0.3">
      <c r="A12678">
        <v>305808</v>
      </c>
      <c r="B12678" t="s">
        <v>128</v>
      </c>
      <c r="C12678">
        <v>1</v>
      </c>
      <c r="D12678" s="2">
        <v>44365.8530772792</v>
      </c>
    </row>
    <row r="12679" spans="1:4" x14ac:dyDescent="0.3">
      <c r="A12679">
        <v>305824</v>
      </c>
      <c r="B12679" t="s">
        <v>128</v>
      </c>
      <c r="C12679">
        <v>4</v>
      </c>
      <c r="D12679" s="2">
        <v>44310.235492556974</v>
      </c>
    </row>
    <row r="12680" spans="1:4" x14ac:dyDescent="0.3">
      <c r="A12680">
        <v>305901</v>
      </c>
      <c r="B12680" t="s">
        <v>128</v>
      </c>
      <c r="C12680">
        <v>1</v>
      </c>
      <c r="D12680" s="2">
        <v>44291.981072613962</v>
      </c>
    </row>
    <row r="12681" spans="1:4" x14ac:dyDescent="0.3">
      <c r="A12681">
        <v>305905</v>
      </c>
      <c r="B12681" t="s">
        <v>128</v>
      </c>
      <c r="C12681">
        <v>0</v>
      </c>
      <c r="D12681" s="2">
        <v>44309.586761716528</v>
      </c>
    </row>
    <row r="12682" spans="1:4" x14ac:dyDescent="0.3">
      <c r="A12682">
        <v>305911</v>
      </c>
      <c r="B12682" t="s">
        <v>128</v>
      </c>
      <c r="C12682">
        <v>7</v>
      </c>
      <c r="D12682" s="2">
        <v>44343.922894088326</v>
      </c>
    </row>
    <row r="12683" spans="1:4" x14ac:dyDescent="0.3">
      <c r="A12683">
        <v>305942</v>
      </c>
      <c r="B12683" t="s">
        <v>128</v>
      </c>
      <c r="C12683">
        <v>2</v>
      </c>
      <c r="D12683" s="2">
        <v>44337.028369622509</v>
      </c>
    </row>
    <row r="12684" spans="1:4" x14ac:dyDescent="0.3">
      <c r="A12684">
        <v>305970</v>
      </c>
      <c r="B12684" t="s">
        <v>128</v>
      </c>
      <c r="C12684">
        <v>-7</v>
      </c>
      <c r="D12684" s="2">
        <v>44306.34003482906</v>
      </c>
    </row>
    <row r="12685" spans="1:4" x14ac:dyDescent="0.3">
      <c r="A12685">
        <v>305972</v>
      </c>
      <c r="B12685" t="s">
        <v>128</v>
      </c>
      <c r="C12685">
        <v>0</v>
      </c>
      <c r="D12685" s="2">
        <v>44311.688235113957</v>
      </c>
    </row>
    <row r="12686" spans="1:4" x14ac:dyDescent="0.3">
      <c r="A12686">
        <v>305974</v>
      </c>
      <c r="B12686" t="s">
        <v>128</v>
      </c>
      <c r="C12686">
        <v>2</v>
      </c>
      <c r="D12686" s="2">
        <v>44311.476246652419</v>
      </c>
    </row>
    <row r="12687" spans="1:4" x14ac:dyDescent="0.3">
      <c r="A12687">
        <v>306021</v>
      </c>
      <c r="B12687" t="s">
        <v>128</v>
      </c>
      <c r="C12687">
        <v>2</v>
      </c>
      <c r="D12687" s="2">
        <v>44385.820331410257</v>
      </c>
    </row>
    <row r="12688" spans="1:4" x14ac:dyDescent="0.3">
      <c r="A12688">
        <v>306040</v>
      </c>
      <c r="B12688" t="s">
        <v>128</v>
      </c>
      <c r="C12688">
        <v>0</v>
      </c>
      <c r="D12688" s="2">
        <v>44296.649564494306</v>
      </c>
    </row>
    <row r="12689" spans="1:4" x14ac:dyDescent="0.3">
      <c r="A12689">
        <v>306041</v>
      </c>
      <c r="B12689" t="s">
        <v>128</v>
      </c>
      <c r="C12689">
        <v>1</v>
      </c>
      <c r="D12689" s="2">
        <v>44400.540582051282</v>
      </c>
    </row>
    <row r="12690" spans="1:4" x14ac:dyDescent="0.3">
      <c r="A12690">
        <v>306069</v>
      </c>
      <c r="B12690" t="s">
        <v>128</v>
      </c>
      <c r="C12690">
        <v>2</v>
      </c>
      <c r="D12690" s="2">
        <v>44344.008848824793</v>
      </c>
    </row>
    <row r="12691" spans="1:4" x14ac:dyDescent="0.3">
      <c r="A12691">
        <v>306108</v>
      </c>
      <c r="B12691" t="s">
        <v>128</v>
      </c>
      <c r="C12691">
        <v>1</v>
      </c>
      <c r="D12691" s="2">
        <v>44325.849227243583</v>
      </c>
    </row>
    <row r="12692" spans="1:4" x14ac:dyDescent="0.3">
      <c r="A12692">
        <v>306112</v>
      </c>
      <c r="B12692" t="s">
        <v>128</v>
      </c>
      <c r="C12692">
        <v>-3</v>
      </c>
      <c r="D12692" s="2">
        <v>44372.499121652414</v>
      </c>
    </row>
    <row r="12693" spans="1:4" x14ac:dyDescent="0.3">
      <c r="A12693">
        <v>306137</v>
      </c>
      <c r="B12693" t="s">
        <v>128</v>
      </c>
      <c r="C12693">
        <v>2</v>
      </c>
      <c r="D12693" s="2">
        <v>44341.520279772085</v>
      </c>
    </row>
    <row r="12694" spans="1:4" x14ac:dyDescent="0.3">
      <c r="A12694">
        <v>306138</v>
      </c>
      <c r="B12694" t="s">
        <v>128</v>
      </c>
      <c r="C12694">
        <v>-1</v>
      </c>
      <c r="D12694" s="2">
        <v>44310.879270762111</v>
      </c>
    </row>
    <row r="12695" spans="1:4" x14ac:dyDescent="0.3">
      <c r="A12695">
        <v>306152</v>
      </c>
      <c r="B12695" t="s">
        <v>128</v>
      </c>
      <c r="C12695">
        <v>0</v>
      </c>
      <c r="D12695" s="2">
        <v>44315.122751531344</v>
      </c>
    </row>
    <row r="12696" spans="1:4" x14ac:dyDescent="0.3">
      <c r="A12696">
        <v>306169</v>
      </c>
      <c r="B12696" t="s">
        <v>128</v>
      </c>
      <c r="C12696">
        <v>7</v>
      </c>
      <c r="D12696" s="2">
        <v>44341.93245758547</v>
      </c>
    </row>
    <row r="12697" spans="1:4" x14ac:dyDescent="0.3">
      <c r="A12697">
        <v>306237</v>
      </c>
      <c r="B12697" t="s">
        <v>128</v>
      </c>
      <c r="C12697">
        <v>5</v>
      </c>
      <c r="D12697" s="2">
        <v>44344.961676353276</v>
      </c>
    </row>
    <row r="12698" spans="1:4" x14ac:dyDescent="0.3">
      <c r="A12698">
        <v>306248</v>
      </c>
      <c r="B12698" t="s">
        <v>128</v>
      </c>
      <c r="C12698">
        <v>1</v>
      </c>
      <c r="D12698" s="2">
        <v>44286.074836075495</v>
      </c>
    </row>
    <row r="12699" spans="1:4" x14ac:dyDescent="0.3">
      <c r="A12699">
        <v>306278</v>
      </c>
      <c r="B12699" t="s">
        <v>128</v>
      </c>
      <c r="C12699">
        <v>-6</v>
      </c>
      <c r="D12699" s="2">
        <v>44317.802806196589</v>
      </c>
    </row>
    <row r="12700" spans="1:4" x14ac:dyDescent="0.3">
      <c r="A12700">
        <v>306320</v>
      </c>
      <c r="B12700" t="s">
        <v>128</v>
      </c>
      <c r="C12700">
        <v>1</v>
      </c>
      <c r="D12700" s="2">
        <v>44375.125922578343</v>
      </c>
    </row>
    <row r="12701" spans="1:4" x14ac:dyDescent="0.3">
      <c r="A12701">
        <v>306386</v>
      </c>
      <c r="B12701" t="s">
        <v>128</v>
      </c>
      <c r="C12701">
        <v>7</v>
      </c>
      <c r="D12701" s="2">
        <v>44300.066154273511</v>
      </c>
    </row>
    <row r="12702" spans="1:4" x14ac:dyDescent="0.3">
      <c r="A12702">
        <v>306416</v>
      </c>
      <c r="B12702" t="s">
        <v>128</v>
      </c>
      <c r="C12702">
        <v>1</v>
      </c>
      <c r="D12702" s="2">
        <v>44342.100615918811</v>
      </c>
    </row>
    <row r="12703" spans="1:4" x14ac:dyDescent="0.3">
      <c r="A12703">
        <v>306451</v>
      </c>
      <c r="B12703" t="s">
        <v>128</v>
      </c>
      <c r="C12703">
        <v>2</v>
      </c>
      <c r="D12703" s="2">
        <v>44372.969385149576</v>
      </c>
    </row>
    <row r="12704" spans="1:4" x14ac:dyDescent="0.3">
      <c r="A12704">
        <v>306457</v>
      </c>
      <c r="B12704" t="s">
        <v>128</v>
      </c>
      <c r="C12704">
        <v>0</v>
      </c>
      <c r="D12704" s="2">
        <v>44323.838199928774</v>
      </c>
    </row>
    <row r="12705" spans="1:4" x14ac:dyDescent="0.3">
      <c r="A12705">
        <v>306467</v>
      </c>
      <c r="B12705" t="s">
        <v>128</v>
      </c>
      <c r="C12705">
        <v>-7</v>
      </c>
      <c r="D12705" s="2">
        <v>44310.076863390314</v>
      </c>
    </row>
    <row r="12706" spans="1:4" x14ac:dyDescent="0.3">
      <c r="A12706">
        <v>306471</v>
      </c>
      <c r="B12706" t="s">
        <v>128</v>
      </c>
      <c r="C12706">
        <v>2</v>
      </c>
      <c r="D12706" s="2">
        <v>44310.24467852564</v>
      </c>
    </row>
    <row r="12707" spans="1:4" x14ac:dyDescent="0.3">
      <c r="A12707">
        <v>306474</v>
      </c>
      <c r="B12707" t="s">
        <v>128</v>
      </c>
      <c r="C12707">
        <v>2</v>
      </c>
      <c r="D12707" s="2">
        <v>44308.967227243586</v>
      </c>
    </row>
    <row r="12708" spans="1:4" x14ac:dyDescent="0.3">
      <c r="A12708">
        <v>306521</v>
      </c>
      <c r="B12708" t="s">
        <v>128</v>
      </c>
      <c r="C12708">
        <v>2</v>
      </c>
      <c r="D12708" s="2">
        <v>44316.304638639609</v>
      </c>
    </row>
    <row r="12709" spans="1:4" x14ac:dyDescent="0.3">
      <c r="A12709">
        <v>306576</v>
      </c>
      <c r="B12709" t="s">
        <v>128</v>
      </c>
      <c r="C12709">
        <v>3</v>
      </c>
      <c r="D12709" s="2">
        <v>44375.991491524212</v>
      </c>
    </row>
    <row r="12710" spans="1:4" x14ac:dyDescent="0.3">
      <c r="A12710">
        <v>306659</v>
      </c>
      <c r="B12710" t="s">
        <v>128</v>
      </c>
      <c r="C12710">
        <v>2</v>
      </c>
      <c r="D12710" s="2">
        <v>44393.196627920232</v>
      </c>
    </row>
    <row r="12711" spans="1:4" x14ac:dyDescent="0.3">
      <c r="A12711">
        <v>306689</v>
      </c>
      <c r="B12711" t="s">
        <v>128</v>
      </c>
      <c r="C12711">
        <v>0</v>
      </c>
      <c r="D12711" s="2">
        <v>44400.73595918803</v>
      </c>
    </row>
    <row r="12712" spans="1:4" x14ac:dyDescent="0.3">
      <c r="A12712">
        <v>306754</v>
      </c>
      <c r="B12712" t="s">
        <v>128</v>
      </c>
      <c r="C12712">
        <v>1</v>
      </c>
      <c r="D12712" s="2">
        <v>44379.198389245015</v>
      </c>
    </row>
    <row r="12713" spans="1:4" x14ac:dyDescent="0.3">
      <c r="A12713">
        <v>306786</v>
      </c>
      <c r="B12713" t="s">
        <v>128</v>
      </c>
      <c r="C12713">
        <v>1</v>
      </c>
      <c r="D12713" s="2">
        <v>44343.277632834754</v>
      </c>
    </row>
    <row r="12714" spans="1:4" x14ac:dyDescent="0.3">
      <c r="A12714">
        <v>306799</v>
      </c>
      <c r="B12714" t="s">
        <v>128</v>
      </c>
      <c r="C12714">
        <v>1</v>
      </c>
      <c r="D12714" s="2">
        <v>44344.720292521364</v>
      </c>
    </row>
    <row r="12715" spans="1:4" x14ac:dyDescent="0.3">
      <c r="A12715">
        <v>306802</v>
      </c>
      <c r="B12715" t="s">
        <v>128</v>
      </c>
      <c r="C12715">
        <v>0</v>
      </c>
      <c r="D12715" s="2">
        <v>44343.819711253556</v>
      </c>
    </row>
    <row r="12716" spans="1:4" x14ac:dyDescent="0.3">
      <c r="A12716">
        <v>306805</v>
      </c>
      <c r="B12716" t="s">
        <v>128</v>
      </c>
      <c r="C12716">
        <v>1</v>
      </c>
      <c r="D12716" s="2">
        <v>44395.467640028495</v>
      </c>
    </row>
    <row r="12717" spans="1:4" x14ac:dyDescent="0.3">
      <c r="A12717">
        <v>306834</v>
      </c>
      <c r="B12717" t="s">
        <v>128</v>
      </c>
      <c r="C12717">
        <v>2</v>
      </c>
      <c r="D12717" s="2">
        <v>44342.601822150995</v>
      </c>
    </row>
    <row r="12718" spans="1:4" x14ac:dyDescent="0.3">
      <c r="A12718">
        <v>306844</v>
      </c>
      <c r="B12718" t="s">
        <v>128</v>
      </c>
      <c r="C12718">
        <v>4</v>
      </c>
      <c r="D12718" s="2">
        <v>44371.340973539889</v>
      </c>
    </row>
    <row r="12719" spans="1:4" x14ac:dyDescent="0.3">
      <c r="A12719">
        <v>306855</v>
      </c>
      <c r="B12719" t="s">
        <v>128</v>
      </c>
      <c r="C12719">
        <v>1</v>
      </c>
      <c r="D12719" s="2">
        <v>44372.303436396011</v>
      </c>
    </row>
    <row r="12720" spans="1:4" x14ac:dyDescent="0.3">
      <c r="A12720">
        <v>306873</v>
      </c>
      <c r="B12720" t="s">
        <v>128</v>
      </c>
      <c r="C12720">
        <v>5</v>
      </c>
      <c r="D12720" s="2">
        <v>44316.36522475072</v>
      </c>
    </row>
    <row r="12721" spans="1:4" x14ac:dyDescent="0.3">
      <c r="A12721">
        <v>306879</v>
      </c>
      <c r="B12721" t="s">
        <v>128</v>
      </c>
      <c r="C12721">
        <v>1</v>
      </c>
      <c r="D12721" s="2">
        <v>44308.330276282046</v>
      </c>
    </row>
    <row r="12722" spans="1:4" x14ac:dyDescent="0.3">
      <c r="A12722">
        <v>306897</v>
      </c>
      <c r="B12722" t="s">
        <v>128</v>
      </c>
      <c r="C12722">
        <v>5</v>
      </c>
      <c r="D12722" s="2">
        <v>44340.164919408831</v>
      </c>
    </row>
    <row r="12723" spans="1:4" x14ac:dyDescent="0.3">
      <c r="A12723">
        <v>306908</v>
      </c>
      <c r="B12723" t="s">
        <v>128</v>
      </c>
      <c r="C12723">
        <v>-3</v>
      </c>
      <c r="D12723" s="2">
        <v>44345.654329059827</v>
      </c>
    </row>
    <row r="12724" spans="1:4" x14ac:dyDescent="0.3">
      <c r="A12724">
        <v>306912</v>
      </c>
      <c r="B12724" t="s">
        <v>128</v>
      </c>
      <c r="C12724">
        <v>0</v>
      </c>
      <c r="D12724" s="2">
        <v>44313.972577243592</v>
      </c>
    </row>
    <row r="12725" spans="1:4" x14ac:dyDescent="0.3">
      <c r="A12725">
        <v>306953</v>
      </c>
      <c r="B12725" t="s">
        <v>128</v>
      </c>
      <c r="C12725">
        <v>0</v>
      </c>
      <c r="D12725" s="2">
        <v>44375.753837108263</v>
      </c>
    </row>
    <row r="12726" spans="1:4" x14ac:dyDescent="0.3">
      <c r="A12726">
        <v>306958</v>
      </c>
      <c r="B12726" t="s">
        <v>128</v>
      </c>
      <c r="C12726">
        <v>0</v>
      </c>
      <c r="D12726" s="2">
        <v>44344.854396937328</v>
      </c>
    </row>
    <row r="12727" spans="1:4" x14ac:dyDescent="0.3">
      <c r="A12727">
        <v>306959</v>
      </c>
      <c r="B12727" t="s">
        <v>128</v>
      </c>
      <c r="C12727">
        <v>1</v>
      </c>
      <c r="D12727" s="2">
        <v>44398.724037962966</v>
      </c>
    </row>
    <row r="12728" spans="1:4" x14ac:dyDescent="0.3">
      <c r="A12728">
        <v>306993</v>
      </c>
      <c r="B12728" t="s">
        <v>128</v>
      </c>
      <c r="C12728">
        <v>0</v>
      </c>
      <c r="D12728" s="2">
        <v>44310.185095797722</v>
      </c>
    </row>
    <row r="12729" spans="1:4" x14ac:dyDescent="0.3">
      <c r="A12729">
        <v>307001</v>
      </c>
      <c r="B12729" t="s">
        <v>128</v>
      </c>
      <c r="C12729">
        <v>3</v>
      </c>
      <c r="D12729" s="2">
        <v>44386.757164743591</v>
      </c>
    </row>
    <row r="12730" spans="1:4" x14ac:dyDescent="0.3">
      <c r="A12730">
        <v>307026</v>
      </c>
      <c r="B12730" t="s">
        <v>128</v>
      </c>
      <c r="C12730">
        <v>1</v>
      </c>
      <c r="D12730" s="2">
        <v>44388.038882122506</v>
      </c>
    </row>
    <row r="12731" spans="1:4" x14ac:dyDescent="0.3">
      <c r="A12731">
        <v>307037</v>
      </c>
      <c r="B12731" t="s">
        <v>128</v>
      </c>
      <c r="C12731">
        <v>1</v>
      </c>
      <c r="D12731" s="2">
        <v>44313.308064707977</v>
      </c>
    </row>
    <row r="12732" spans="1:4" x14ac:dyDescent="0.3">
      <c r="A12732">
        <v>307045</v>
      </c>
      <c r="B12732" t="s">
        <v>128</v>
      </c>
      <c r="C12732">
        <v>-3</v>
      </c>
      <c r="D12732" s="2">
        <v>44371.888463853276</v>
      </c>
    </row>
    <row r="12733" spans="1:4" x14ac:dyDescent="0.3">
      <c r="A12733">
        <v>307047</v>
      </c>
      <c r="B12733" t="s">
        <v>128</v>
      </c>
      <c r="C12733">
        <v>2</v>
      </c>
      <c r="D12733" s="2">
        <v>44342.655801780624</v>
      </c>
    </row>
    <row r="12734" spans="1:4" x14ac:dyDescent="0.3">
      <c r="A12734">
        <v>307084</v>
      </c>
      <c r="B12734" t="s">
        <v>128</v>
      </c>
      <c r="C12734">
        <v>0</v>
      </c>
      <c r="D12734" s="2">
        <v>44372.894653418807</v>
      </c>
    </row>
    <row r="12735" spans="1:4" x14ac:dyDescent="0.3">
      <c r="A12735">
        <v>307105</v>
      </c>
      <c r="B12735" t="s">
        <v>128</v>
      </c>
      <c r="C12735">
        <v>1</v>
      </c>
      <c r="D12735" s="2">
        <v>44301.291854772084</v>
      </c>
    </row>
    <row r="12736" spans="1:4" x14ac:dyDescent="0.3">
      <c r="A12736">
        <v>307189</v>
      </c>
      <c r="B12736" t="s">
        <v>128</v>
      </c>
      <c r="C12736">
        <v>5</v>
      </c>
      <c r="D12736" s="2">
        <v>44372.215671438746</v>
      </c>
    </row>
    <row r="12737" spans="1:4" x14ac:dyDescent="0.3">
      <c r="A12737">
        <v>307221</v>
      </c>
      <c r="B12737" t="s">
        <v>128</v>
      </c>
      <c r="C12737">
        <v>1</v>
      </c>
      <c r="D12737" s="2">
        <v>44298.556063176642</v>
      </c>
    </row>
    <row r="12738" spans="1:4" x14ac:dyDescent="0.3">
      <c r="A12738">
        <v>307311</v>
      </c>
      <c r="B12738" t="s">
        <v>128</v>
      </c>
      <c r="C12738">
        <v>1</v>
      </c>
      <c r="D12738" s="2">
        <v>44343.413329309122</v>
      </c>
    </row>
    <row r="12739" spans="1:4" x14ac:dyDescent="0.3">
      <c r="A12739">
        <v>307312</v>
      </c>
      <c r="B12739" t="s">
        <v>128</v>
      </c>
      <c r="C12739">
        <v>-8</v>
      </c>
      <c r="D12739" s="2">
        <v>44334.357351958686</v>
      </c>
    </row>
    <row r="12740" spans="1:4" x14ac:dyDescent="0.3">
      <c r="A12740">
        <v>307316</v>
      </c>
      <c r="B12740" t="s">
        <v>128</v>
      </c>
      <c r="C12740">
        <v>9</v>
      </c>
      <c r="D12740" s="2">
        <v>44380.402577991452</v>
      </c>
    </row>
    <row r="12741" spans="1:4" x14ac:dyDescent="0.3">
      <c r="A12741">
        <v>307359</v>
      </c>
      <c r="B12741" t="s">
        <v>128</v>
      </c>
      <c r="C12741">
        <v>2</v>
      </c>
      <c r="D12741" s="2">
        <v>44375.576189494299</v>
      </c>
    </row>
    <row r="12742" spans="1:4" x14ac:dyDescent="0.3">
      <c r="A12742">
        <v>307414</v>
      </c>
      <c r="B12742" t="s">
        <v>128</v>
      </c>
      <c r="C12742">
        <v>3</v>
      </c>
      <c r="D12742" s="2">
        <v>44295.734701780624</v>
      </c>
    </row>
    <row r="12743" spans="1:4" x14ac:dyDescent="0.3">
      <c r="A12743">
        <v>307423</v>
      </c>
      <c r="B12743" t="s">
        <v>128</v>
      </c>
      <c r="C12743">
        <v>7</v>
      </c>
      <c r="D12743" s="2">
        <v>44307.568254772079</v>
      </c>
    </row>
    <row r="12744" spans="1:4" x14ac:dyDescent="0.3">
      <c r="A12744">
        <v>307461</v>
      </c>
      <c r="B12744" t="s">
        <v>128</v>
      </c>
      <c r="C12744">
        <v>1</v>
      </c>
      <c r="D12744" s="2">
        <v>44344.098334366099</v>
      </c>
    </row>
    <row r="12745" spans="1:4" x14ac:dyDescent="0.3">
      <c r="A12745">
        <v>307487</v>
      </c>
      <c r="B12745" t="s">
        <v>128</v>
      </c>
      <c r="C12745">
        <v>1</v>
      </c>
      <c r="D12745" s="2">
        <v>44328.044883048438</v>
      </c>
    </row>
    <row r="12746" spans="1:4" x14ac:dyDescent="0.3">
      <c r="A12746">
        <v>307512</v>
      </c>
      <c r="B12746" t="s">
        <v>128</v>
      </c>
      <c r="C12746">
        <v>0</v>
      </c>
      <c r="D12746" s="2">
        <v>44305.834632727914</v>
      </c>
    </row>
    <row r="12747" spans="1:4" x14ac:dyDescent="0.3">
      <c r="A12747">
        <v>307539</v>
      </c>
      <c r="B12747" t="s">
        <v>128</v>
      </c>
      <c r="C12747">
        <v>2</v>
      </c>
      <c r="D12747" s="2">
        <v>44378.046381125358</v>
      </c>
    </row>
    <row r="12748" spans="1:4" x14ac:dyDescent="0.3">
      <c r="A12748">
        <v>307569</v>
      </c>
      <c r="B12748" t="s">
        <v>128</v>
      </c>
      <c r="C12748">
        <v>3</v>
      </c>
      <c r="D12748" s="2">
        <v>44374.450231837603</v>
      </c>
    </row>
    <row r="12749" spans="1:4" x14ac:dyDescent="0.3">
      <c r="A12749">
        <v>307600</v>
      </c>
      <c r="B12749" t="s">
        <v>128</v>
      </c>
      <c r="C12749">
        <v>1</v>
      </c>
      <c r="D12749" s="2">
        <v>44402.337187713674</v>
      </c>
    </row>
    <row r="12750" spans="1:4" x14ac:dyDescent="0.3">
      <c r="A12750">
        <v>307620</v>
      </c>
      <c r="B12750" t="s">
        <v>128</v>
      </c>
      <c r="C12750">
        <v>-8</v>
      </c>
      <c r="D12750" s="2">
        <v>44316.7539781339</v>
      </c>
    </row>
    <row r="12751" spans="1:4" x14ac:dyDescent="0.3">
      <c r="A12751">
        <v>307622</v>
      </c>
      <c r="B12751" t="s">
        <v>128</v>
      </c>
      <c r="C12751">
        <v>3</v>
      </c>
      <c r="D12751" s="2">
        <v>44342.013162927346</v>
      </c>
    </row>
    <row r="12752" spans="1:4" x14ac:dyDescent="0.3">
      <c r="A12752">
        <v>307645</v>
      </c>
      <c r="B12752" t="s">
        <v>128</v>
      </c>
      <c r="C12752">
        <v>7</v>
      </c>
      <c r="D12752" s="2">
        <v>44293.665858048436</v>
      </c>
    </row>
    <row r="12753" spans="1:4" x14ac:dyDescent="0.3">
      <c r="A12753">
        <v>307664</v>
      </c>
      <c r="B12753" t="s">
        <v>128</v>
      </c>
      <c r="C12753">
        <v>9</v>
      </c>
      <c r="D12753" s="2">
        <v>44316.361238176643</v>
      </c>
    </row>
    <row r="12754" spans="1:4" x14ac:dyDescent="0.3">
      <c r="A12754">
        <v>307665</v>
      </c>
      <c r="B12754" t="s">
        <v>128</v>
      </c>
      <c r="C12754">
        <v>4</v>
      </c>
      <c r="D12754" s="2">
        <v>44345.626161716522</v>
      </c>
    </row>
    <row r="12755" spans="1:4" x14ac:dyDescent="0.3">
      <c r="A12755">
        <v>307712</v>
      </c>
      <c r="B12755" t="s">
        <v>128</v>
      </c>
      <c r="C12755">
        <v>-8</v>
      </c>
      <c r="D12755" s="2">
        <v>44327.666423112532</v>
      </c>
    </row>
    <row r="12756" spans="1:4" x14ac:dyDescent="0.3">
      <c r="A12756">
        <v>307738</v>
      </c>
      <c r="B12756" t="s">
        <v>128</v>
      </c>
      <c r="C12756">
        <v>2</v>
      </c>
      <c r="D12756" s="2">
        <v>44311.08024925214</v>
      </c>
    </row>
    <row r="12757" spans="1:4" x14ac:dyDescent="0.3">
      <c r="A12757">
        <v>307781</v>
      </c>
      <c r="B12757" t="s">
        <v>128</v>
      </c>
      <c r="C12757">
        <v>0</v>
      </c>
      <c r="D12757" s="2">
        <v>44409.131981374638</v>
      </c>
    </row>
    <row r="12758" spans="1:4" x14ac:dyDescent="0.3">
      <c r="A12758">
        <v>307804</v>
      </c>
      <c r="B12758" t="s">
        <v>128</v>
      </c>
      <c r="C12758">
        <v>0</v>
      </c>
      <c r="D12758" s="2">
        <v>44341.132051495726</v>
      </c>
    </row>
    <row r="12759" spans="1:4" x14ac:dyDescent="0.3">
      <c r="A12759">
        <v>307848</v>
      </c>
      <c r="B12759" t="s">
        <v>128</v>
      </c>
      <c r="C12759">
        <v>3</v>
      </c>
      <c r="D12759" s="2">
        <v>44346.123482300565</v>
      </c>
    </row>
    <row r="12760" spans="1:4" x14ac:dyDescent="0.3">
      <c r="A12760">
        <v>307860</v>
      </c>
      <c r="B12760" t="s">
        <v>128</v>
      </c>
      <c r="C12760">
        <v>1</v>
      </c>
      <c r="D12760" s="2">
        <v>44305.557225356119</v>
      </c>
    </row>
    <row r="12761" spans="1:4" x14ac:dyDescent="0.3">
      <c r="A12761">
        <v>307890</v>
      </c>
      <c r="B12761" t="s">
        <v>128</v>
      </c>
      <c r="C12761">
        <v>0</v>
      </c>
      <c r="D12761" s="2">
        <v>44394.873573539888</v>
      </c>
    </row>
    <row r="12762" spans="1:4" x14ac:dyDescent="0.3">
      <c r="A12762">
        <v>307901</v>
      </c>
      <c r="B12762" t="s">
        <v>128</v>
      </c>
      <c r="C12762">
        <v>3</v>
      </c>
      <c r="D12762" s="2">
        <v>44369.782032015668</v>
      </c>
    </row>
    <row r="12763" spans="1:4" x14ac:dyDescent="0.3">
      <c r="A12763">
        <v>308000</v>
      </c>
      <c r="B12763" t="s">
        <v>128</v>
      </c>
      <c r="C12763">
        <v>2</v>
      </c>
      <c r="D12763" s="2">
        <v>44307.866601246438</v>
      </c>
    </row>
    <row r="12764" spans="1:4" x14ac:dyDescent="0.3">
      <c r="A12764">
        <v>308036</v>
      </c>
      <c r="B12764" t="s">
        <v>128</v>
      </c>
      <c r="C12764">
        <v>2</v>
      </c>
      <c r="D12764" s="2">
        <v>44386.911964066952</v>
      </c>
    </row>
    <row r="12765" spans="1:4" x14ac:dyDescent="0.3">
      <c r="A12765">
        <v>308165</v>
      </c>
      <c r="B12765" t="s">
        <v>128</v>
      </c>
      <c r="C12765">
        <v>4</v>
      </c>
      <c r="D12765" s="2">
        <v>44353.198825890315</v>
      </c>
    </row>
    <row r="12766" spans="1:4" x14ac:dyDescent="0.3">
      <c r="A12766">
        <v>308249</v>
      </c>
      <c r="B12766" t="s">
        <v>128</v>
      </c>
      <c r="C12766">
        <v>0</v>
      </c>
      <c r="D12766" s="2">
        <v>44313.088629558406</v>
      </c>
    </row>
    <row r="12767" spans="1:4" x14ac:dyDescent="0.3">
      <c r="A12767">
        <v>308259</v>
      </c>
      <c r="B12767" t="s">
        <v>128</v>
      </c>
      <c r="C12767">
        <v>1</v>
      </c>
      <c r="D12767" s="2">
        <v>44407.207300106842</v>
      </c>
    </row>
    <row r="12768" spans="1:4" x14ac:dyDescent="0.3">
      <c r="A12768">
        <v>308277</v>
      </c>
      <c r="B12768" t="s">
        <v>128</v>
      </c>
      <c r="C12768">
        <v>1</v>
      </c>
      <c r="D12768" s="2">
        <v>44314.62359925214</v>
      </c>
    </row>
    <row r="12769" spans="1:4" x14ac:dyDescent="0.3">
      <c r="A12769">
        <v>308287</v>
      </c>
      <c r="B12769" t="s">
        <v>128</v>
      </c>
      <c r="C12769">
        <v>5</v>
      </c>
      <c r="D12769" s="2">
        <v>44408.125213390311</v>
      </c>
    </row>
    <row r="12770" spans="1:4" x14ac:dyDescent="0.3">
      <c r="A12770">
        <v>308296</v>
      </c>
      <c r="B12770" t="s">
        <v>128</v>
      </c>
      <c r="C12770">
        <v>3</v>
      </c>
      <c r="D12770" s="2">
        <v>44372.642917699428</v>
      </c>
    </row>
    <row r="12771" spans="1:4" x14ac:dyDescent="0.3">
      <c r="A12771">
        <v>308304</v>
      </c>
      <c r="B12771" t="s">
        <v>128</v>
      </c>
      <c r="C12771">
        <v>3</v>
      </c>
      <c r="D12771" s="2">
        <v>44324.912957371795</v>
      </c>
    </row>
    <row r="12772" spans="1:4" x14ac:dyDescent="0.3">
      <c r="A12772">
        <v>308321</v>
      </c>
      <c r="B12772" t="s">
        <v>128</v>
      </c>
      <c r="C12772">
        <v>2</v>
      </c>
      <c r="D12772" s="2">
        <v>44303.176928205125</v>
      </c>
    </row>
    <row r="12773" spans="1:4" x14ac:dyDescent="0.3">
      <c r="A12773">
        <v>308351</v>
      </c>
      <c r="B12773" t="s">
        <v>128</v>
      </c>
      <c r="C12773">
        <v>1</v>
      </c>
      <c r="D12773" s="2">
        <v>44346.638249002848</v>
      </c>
    </row>
    <row r="12774" spans="1:4" x14ac:dyDescent="0.3">
      <c r="A12774">
        <v>308368</v>
      </c>
      <c r="B12774" t="s">
        <v>128</v>
      </c>
      <c r="C12774">
        <v>4</v>
      </c>
      <c r="D12774" s="2">
        <v>44406.994888532761</v>
      </c>
    </row>
    <row r="12775" spans="1:4" x14ac:dyDescent="0.3">
      <c r="A12775">
        <v>308455</v>
      </c>
      <c r="B12775" t="s">
        <v>128</v>
      </c>
      <c r="C12775">
        <v>2</v>
      </c>
      <c r="D12775" s="2">
        <v>44287.679232799142</v>
      </c>
    </row>
    <row r="12776" spans="1:4" x14ac:dyDescent="0.3">
      <c r="A12776">
        <v>308461</v>
      </c>
      <c r="B12776" t="s">
        <v>128</v>
      </c>
      <c r="C12776">
        <v>3</v>
      </c>
      <c r="D12776" s="2">
        <v>44311.28205616097</v>
      </c>
    </row>
    <row r="12777" spans="1:4" x14ac:dyDescent="0.3">
      <c r="A12777">
        <v>308472</v>
      </c>
      <c r="B12777" t="s">
        <v>128</v>
      </c>
      <c r="C12777">
        <v>0</v>
      </c>
      <c r="D12777" s="2">
        <v>44324.277377279199</v>
      </c>
    </row>
    <row r="12778" spans="1:4" x14ac:dyDescent="0.3">
      <c r="A12778">
        <v>308496</v>
      </c>
      <c r="B12778" t="s">
        <v>128</v>
      </c>
      <c r="C12778">
        <v>3</v>
      </c>
      <c r="D12778" s="2">
        <v>44325.103285292025</v>
      </c>
    </row>
    <row r="12779" spans="1:4" x14ac:dyDescent="0.3">
      <c r="A12779">
        <v>308501</v>
      </c>
      <c r="B12779" t="s">
        <v>128</v>
      </c>
      <c r="C12779">
        <v>2</v>
      </c>
      <c r="D12779" s="2">
        <v>44309.946768269234</v>
      </c>
    </row>
    <row r="12780" spans="1:4" x14ac:dyDescent="0.3">
      <c r="A12780">
        <v>308513</v>
      </c>
      <c r="B12780" t="s">
        <v>128</v>
      </c>
      <c r="C12780">
        <v>1</v>
      </c>
      <c r="D12780" s="2">
        <v>44312.550615491462</v>
      </c>
    </row>
    <row r="12781" spans="1:4" x14ac:dyDescent="0.3">
      <c r="A12781">
        <v>308529</v>
      </c>
      <c r="B12781" t="s">
        <v>128</v>
      </c>
      <c r="C12781">
        <v>3</v>
      </c>
      <c r="D12781" s="2">
        <v>44289.991310754987</v>
      </c>
    </row>
    <row r="12782" spans="1:4" x14ac:dyDescent="0.3">
      <c r="A12782">
        <v>308541</v>
      </c>
      <c r="B12782" t="s">
        <v>128</v>
      </c>
      <c r="C12782">
        <v>0</v>
      </c>
      <c r="D12782" s="2">
        <v>44308.473867022789</v>
      </c>
    </row>
    <row r="12783" spans="1:4" x14ac:dyDescent="0.3">
      <c r="A12783">
        <v>308570</v>
      </c>
      <c r="B12783" t="s">
        <v>128</v>
      </c>
      <c r="C12783">
        <v>-3</v>
      </c>
      <c r="D12783" s="2">
        <v>44358.842637179485</v>
      </c>
    </row>
    <row r="12784" spans="1:4" x14ac:dyDescent="0.3">
      <c r="A12784">
        <v>308582</v>
      </c>
      <c r="B12784" t="s">
        <v>128</v>
      </c>
      <c r="C12784">
        <v>2</v>
      </c>
      <c r="D12784" s="2">
        <v>44312.654703846158</v>
      </c>
    </row>
    <row r="12785" spans="1:4" x14ac:dyDescent="0.3">
      <c r="A12785">
        <v>308619</v>
      </c>
      <c r="B12785" t="s">
        <v>128</v>
      </c>
      <c r="C12785">
        <v>3</v>
      </c>
      <c r="D12785" s="2">
        <v>44336.558694586893</v>
      </c>
    </row>
    <row r="12786" spans="1:4" x14ac:dyDescent="0.3">
      <c r="A12786">
        <v>308644</v>
      </c>
      <c r="B12786" t="s">
        <v>128</v>
      </c>
      <c r="C12786">
        <v>0</v>
      </c>
      <c r="D12786" s="2">
        <v>44347.292548326215</v>
      </c>
    </row>
    <row r="12787" spans="1:4" x14ac:dyDescent="0.3">
      <c r="A12787">
        <v>308675</v>
      </c>
      <c r="B12787" t="s">
        <v>128</v>
      </c>
      <c r="C12787">
        <v>2</v>
      </c>
      <c r="D12787" s="2">
        <v>44385.85676260684</v>
      </c>
    </row>
    <row r="12788" spans="1:4" x14ac:dyDescent="0.3">
      <c r="A12788">
        <v>308726</v>
      </c>
      <c r="B12788" t="s">
        <v>128</v>
      </c>
      <c r="C12788">
        <v>2</v>
      </c>
      <c r="D12788" s="2">
        <v>44405.539097578345</v>
      </c>
    </row>
    <row r="12789" spans="1:4" x14ac:dyDescent="0.3">
      <c r="A12789">
        <v>308815</v>
      </c>
      <c r="B12789" t="s">
        <v>128</v>
      </c>
      <c r="C12789">
        <v>2</v>
      </c>
      <c r="D12789" s="2">
        <v>44339.292088603994</v>
      </c>
    </row>
    <row r="12790" spans="1:4" x14ac:dyDescent="0.3">
      <c r="A12790">
        <v>308830</v>
      </c>
      <c r="B12790" t="s">
        <v>128</v>
      </c>
      <c r="C12790">
        <v>2</v>
      </c>
      <c r="D12790" s="2">
        <v>44339.495566346151</v>
      </c>
    </row>
    <row r="12791" spans="1:4" x14ac:dyDescent="0.3">
      <c r="A12791">
        <v>308835</v>
      </c>
      <c r="B12791" t="s">
        <v>128</v>
      </c>
      <c r="C12791">
        <v>-3</v>
      </c>
      <c r="D12791" s="2">
        <v>44343.296083297726</v>
      </c>
    </row>
    <row r="12792" spans="1:4" x14ac:dyDescent="0.3">
      <c r="A12792">
        <v>308855</v>
      </c>
      <c r="B12792" t="s">
        <v>128</v>
      </c>
      <c r="C12792">
        <v>1</v>
      </c>
      <c r="D12792" s="2">
        <v>44405.544642806271</v>
      </c>
    </row>
    <row r="12793" spans="1:4" x14ac:dyDescent="0.3">
      <c r="A12793">
        <v>308856</v>
      </c>
      <c r="B12793" t="s">
        <v>128</v>
      </c>
      <c r="C12793">
        <v>2</v>
      </c>
      <c r="D12793" s="2">
        <v>44371.436181125355</v>
      </c>
    </row>
    <row r="12794" spans="1:4" x14ac:dyDescent="0.3">
      <c r="A12794">
        <v>308876</v>
      </c>
      <c r="B12794" t="s">
        <v>128</v>
      </c>
      <c r="C12794">
        <v>2</v>
      </c>
      <c r="D12794" s="2">
        <v>44314.282938782053</v>
      </c>
    </row>
    <row r="12795" spans="1:4" x14ac:dyDescent="0.3">
      <c r="A12795">
        <v>309011</v>
      </c>
      <c r="B12795" t="s">
        <v>128</v>
      </c>
      <c r="C12795">
        <v>-7</v>
      </c>
      <c r="D12795" s="2">
        <v>44315.188087891736</v>
      </c>
    </row>
    <row r="12796" spans="1:4" x14ac:dyDescent="0.3">
      <c r="A12796">
        <v>309061</v>
      </c>
      <c r="B12796" t="s">
        <v>128</v>
      </c>
      <c r="C12796">
        <v>1</v>
      </c>
      <c r="D12796" s="2">
        <v>44342.131138141027</v>
      </c>
    </row>
    <row r="12797" spans="1:4" x14ac:dyDescent="0.3">
      <c r="A12797">
        <v>309129</v>
      </c>
      <c r="B12797" t="s">
        <v>128</v>
      </c>
      <c r="C12797">
        <v>6</v>
      </c>
      <c r="D12797" s="2">
        <v>44322.943926958687</v>
      </c>
    </row>
    <row r="12798" spans="1:4" x14ac:dyDescent="0.3">
      <c r="A12798">
        <v>309187</v>
      </c>
      <c r="B12798" t="s">
        <v>128</v>
      </c>
      <c r="C12798">
        <v>3</v>
      </c>
      <c r="D12798" s="2">
        <v>44301.121505733623</v>
      </c>
    </row>
    <row r="12799" spans="1:4" x14ac:dyDescent="0.3">
      <c r="A12799">
        <v>309227</v>
      </c>
      <c r="B12799" t="s">
        <v>128</v>
      </c>
      <c r="C12799">
        <v>2</v>
      </c>
      <c r="D12799" s="2">
        <v>44336.825026673781</v>
      </c>
    </row>
    <row r="12800" spans="1:4" x14ac:dyDescent="0.3">
      <c r="A12800">
        <v>309236</v>
      </c>
      <c r="B12800" t="s">
        <v>128</v>
      </c>
      <c r="C12800">
        <v>8</v>
      </c>
      <c r="D12800" s="2">
        <v>44315.503736431623</v>
      </c>
    </row>
    <row r="12801" spans="1:4" x14ac:dyDescent="0.3">
      <c r="A12801">
        <v>309255</v>
      </c>
      <c r="B12801" t="s">
        <v>128</v>
      </c>
      <c r="C12801">
        <v>3</v>
      </c>
      <c r="D12801" s="2">
        <v>44313.55624690171</v>
      </c>
    </row>
    <row r="12802" spans="1:4" x14ac:dyDescent="0.3">
      <c r="A12802">
        <v>309269</v>
      </c>
      <c r="B12802" t="s">
        <v>128</v>
      </c>
      <c r="C12802">
        <v>1</v>
      </c>
      <c r="D12802" s="2">
        <v>44374.290966417386</v>
      </c>
    </row>
    <row r="12803" spans="1:4" x14ac:dyDescent="0.3">
      <c r="A12803">
        <v>309292</v>
      </c>
      <c r="B12803" t="s">
        <v>128</v>
      </c>
      <c r="C12803">
        <v>5</v>
      </c>
      <c r="D12803" s="2">
        <v>44416.474562891737</v>
      </c>
    </row>
    <row r="12804" spans="1:4" x14ac:dyDescent="0.3">
      <c r="A12804">
        <v>309298</v>
      </c>
      <c r="B12804" t="s">
        <v>128</v>
      </c>
      <c r="C12804">
        <v>0</v>
      </c>
      <c r="D12804" s="2">
        <v>44377.310191631055</v>
      </c>
    </row>
    <row r="12805" spans="1:4" x14ac:dyDescent="0.3">
      <c r="A12805">
        <v>309314</v>
      </c>
      <c r="B12805" t="s">
        <v>128</v>
      </c>
      <c r="C12805">
        <v>2</v>
      </c>
      <c r="D12805" s="2">
        <v>44329.778179736466</v>
      </c>
    </row>
    <row r="12806" spans="1:4" x14ac:dyDescent="0.3">
      <c r="A12806">
        <v>309338</v>
      </c>
      <c r="B12806" t="s">
        <v>128</v>
      </c>
      <c r="C12806">
        <v>0</v>
      </c>
      <c r="D12806" s="2">
        <v>44296.59419387464</v>
      </c>
    </row>
    <row r="12807" spans="1:4" x14ac:dyDescent="0.3">
      <c r="A12807">
        <v>309351</v>
      </c>
      <c r="B12807" t="s">
        <v>128</v>
      </c>
      <c r="C12807">
        <v>1</v>
      </c>
      <c r="D12807" s="2">
        <v>44295.77143205129</v>
      </c>
    </row>
    <row r="12808" spans="1:4" x14ac:dyDescent="0.3">
      <c r="A12808">
        <v>309363</v>
      </c>
      <c r="B12808" t="s">
        <v>128</v>
      </c>
      <c r="C12808">
        <v>6</v>
      </c>
      <c r="D12808" s="2">
        <v>44340.151156908832</v>
      </c>
    </row>
    <row r="12809" spans="1:4" x14ac:dyDescent="0.3">
      <c r="A12809">
        <v>309401</v>
      </c>
      <c r="B12809" t="s">
        <v>128</v>
      </c>
      <c r="C12809">
        <v>1</v>
      </c>
      <c r="D12809" s="2">
        <v>44349.652859650996</v>
      </c>
    </row>
    <row r="12810" spans="1:4" x14ac:dyDescent="0.3">
      <c r="A12810">
        <v>309425</v>
      </c>
      <c r="B12810" t="s">
        <v>128</v>
      </c>
      <c r="C12810">
        <v>3</v>
      </c>
      <c r="D12810" s="2">
        <v>44299.393948290599</v>
      </c>
    </row>
    <row r="12811" spans="1:4" x14ac:dyDescent="0.3">
      <c r="A12811">
        <v>309445</v>
      </c>
      <c r="B12811" t="s">
        <v>128</v>
      </c>
      <c r="C12811">
        <v>1</v>
      </c>
      <c r="D12811" s="2">
        <v>44341.238340705124</v>
      </c>
    </row>
    <row r="12812" spans="1:4" x14ac:dyDescent="0.3">
      <c r="A12812">
        <v>309596</v>
      </c>
      <c r="B12812" t="s">
        <v>128</v>
      </c>
      <c r="C12812">
        <v>1</v>
      </c>
      <c r="D12812" s="2">
        <v>44373.84280608975</v>
      </c>
    </row>
    <row r="12813" spans="1:4" x14ac:dyDescent="0.3">
      <c r="A12813">
        <v>309601</v>
      </c>
      <c r="B12813" t="s">
        <v>128</v>
      </c>
      <c r="C12813">
        <v>4</v>
      </c>
      <c r="D12813" s="2">
        <v>44312.670345334758</v>
      </c>
    </row>
    <row r="12814" spans="1:4" x14ac:dyDescent="0.3">
      <c r="A12814">
        <v>309614</v>
      </c>
      <c r="B12814" t="s">
        <v>128</v>
      </c>
      <c r="C12814">
        <v>1</v>
      </c>
      <c r="D12814" s="2">
        <v>44344.317284935903</v>
      </c>
    </row>
    <row r="12815" spans="1:4" x14ac:dyDescent="0.3">
      <c r="A12815">
        <v>309677</v>
      </c>
      <c r="B12815" t="s">
        <v>128</v>
      </c>
      <c r="C12815">
        <v>3</v>
      </c>
      <c r="D12815" s="2">
        <v>44343.252242735049</v>
      </c>
    </row>
    <row r="12816" spans="1:4" x14ac:dyDescent="0.3">
      <c r="A12816">
        <v>309682</v>
      </c>
      <c r="B12816" t="s">
        <v>128</v>
      </c>
      <c r="C12816">
        <v>3</v>
      </c>
      <c r="D12816" s="2">
        <v>44309.739205484329</v>
      </c>
    </row>
    <row r="12817" spans="1:4" x14ac:dyDescent="0.3">
      <c r="A12817">
        <v>309687</v>
      </c>
      <c r="B12817" t="s">
        <v>128</v>
      </c>
      <c r="C12817">
        <v>3</v>
      </c>
      <c r="D12817" s="2">
        <v>44301.611302635327</v>
      </c>
    </row>
    <row r="12818" spans="1:4" x14ac:dyDescent="0.3">
      <c r="A12818">
        <v>309726</v>
      </c>
      <c r="B12818" t="s">
        <v>128</v>
      </c>
      <c r="C12818">
        <v>4</v>
      </c>
      <c r="D12818" s="2">
        <v>44341.519247364675</v>
      </c>
    </row>
    <row r="12819" spans="1:4" x14ac:dyDescent="0.3">
      <c r="A12819">
        <v>309742</v>
      </c>
      <c r="B12819" t="s">
        <v>128</v>
      </c>
      <c r="C12819">
        <v>7</v>
      </c>
      <c r="D12819" s="2">
        <v>44370.982739707972</v>
      </c>
    </row>
    <row r="12820" spans="1:4" x14ac:dyDescent="0.3">
      <c r="A12820">
        <v>309746</v>
      </c>
      <c r="B12820" t="s">
        <v>128</v>
      </c>
      <c r="C12820">
        <v>2</v>
      </c>
      <c r="D12820" s="2">
        <v>44375.135213141031</v>
      </c>
    </row>
    <row r="12821" spans="1:4" x14ac:dyDescent="0.3">
      <c r="A12821">
        <v>309764</v>
      </c>
      <c r="B12821" t="s">
        <v>128</v>
      </c>
      <c r="C12821">
        <v>-5</v>
      </c>
      <c r="D12821" s="2">
        <v>44344.42192998575</v>
      </c>
    </row>
    <row r="12822" spans="1:4" x14ac:dyDescent="0.3">
      <c r="A12822">
        <v>309777</v>
      </c>
      <c r="B12822" t="s">
        <v>128</v>
      </c>
      <c r="C12822">
        <v>0</v>
      </c>
      <c r="D12822" s="2">
        <v>44383.123822400288</v>
      </c>
    </row>
    <row r="12823" spans="1:4" x14ac:dyDescent="0.3">
      <c r="A12823">
        <v>309779</v>
      </c>
      <c r="B12823" t="s">
        <v>128</v>
      </c>
      <c r="C12823">
        <v>3</v>
      </c>
      <c r="D12823" s="2">
        <v>44341.253680982903</v>
      </c>
    </row>
    <row r="12824" spans="1:4" x14ac:dyDescent="0.3">
      <c r="A12824">
        <v>309831</v>
      </c>
      <c r="B12824" t="s">
        <v>128</v>
      </c>
      <c r="C12824">
        <v>2</v>
      </c>
      <c r="D12824" s="2">
        <v>44374.50902930912</v>
      </c>
    </row>
    <row r="12825" spans="1:4" x14ac:dyDescent="0.3">
      <c r="A12825">
        <v>309839</v>
      </c>
      <c r="B12825" t="s">
        <v>128</v>
      </c>
      <c r="C12825">
        <v>2</v>
      </c>
      <c r="D12825" s="2">
        <v>44323.036548326214</v>
      </c>
    </row>
    <row r="12826" spans="1:4" x14ac:dyDescent="0.3">
      <c r="A12826">
        <v>309859</v>
      </c>
      <c r="B12826" t="s">
        <v>128</v>
      </c>
      <c r="C12826">
        <v>-4</v>
      </c>
      <c r="D12826" s="2">
        <v>44301.251286289174</v>
      </c>
    </row>
    <row r="12827" spans="1:4" x14ac:dyDescent="0.3">
      <c r="A12827">
        <v>309871</v>
      </c>
      <c r="B12827" t="s">
        <v>128</v>
      </c>
      <c r="C12827">
        <v>4</v>
      </c>
      <c r="D12827" s="2">
        <v>44334.692904166666</v>
      </c>
    </row>
    <row r="12828" spans="1:4" x14ac:dyDescent="0.3">
      <c r="A12828">
        <v>309900</v>
      </c>
      <c r="B12828" t="s">
        <v>128</v>
      </c>
      <c r="C12828">
        <v>2</v>
      </c>
      <c r="D12828" s="2">
        <v>44309.757678169517</v>
      </c>
    </row>
    <row r="12829" spans="1:4" x14ac:dyDescent="0.3">
      <c r="A12829">
        <v>309905</v>
      </c>
      <c r="B12829" t="s">
        <v>128</v>
      </c>
      <c r="C12829">
        <v>0</v>
      </c>
      <c r="D12829" s="2">
        <v>44365.516096474363</v>
      </c>
    </row>
    <row r="12830" spans="1:4" x14ac:dyDescent="0.3">
      <c r="A12830">
        <v>309914</v>
      </c>
      <c r="B12830" t="s">
        <v>128</v>
      </c>
      <c r="C12830">
        <v>1</v>
      </c>
      <c r="D12830" s="2">
        <v>44309.171689245013</v>
      </c>
    </row>
    <row r="12831" spans="1:4" x14ac:dyDescent="0.3">
      <c r="A12831">
        <v>309918</v>
      </c>
      <c r="B12831" t="s">
        <v>128</v>
      </c>
      <c r="C12831">
        <v>1</v>
      </c>
      <c r="D12831" s="2">
        <v>44322.779022613955</v>
      </c>
    </row>
    <row r="12832" spans="1:4" x14ac:dyDescent="0.3">
      <c r="A12832">
        <v>309933</v>
      </c>
      <c r="B12832" t="s">
        <v>128</v>
      </c>
      <c r="C12832">
        <v>1</v>
      </c>
      <c r="D12832" s="2">
        <v>44325.669939209401</v>
      </c>
    </row>
    <row r="12833" spans="1:4" x14ac:dyDescent="0.3">
      <c r="A12833">
        <v>309944</v>
      </c>
      <c r="B12833" t="s">
        <v>128</v>
      </c>
      <c r="C12833">
        <v>7</v>
      </c>
      <c r="D12833" s="2">
        <v>44295.04398646723</v>
      </c>
    </row>
    <row r="12834" spans="1:4" x14ac:dyDescent="0.3">
      <c r="A12834">
        <v>309978</v>
      </c>
      <c r="B12834" t="s">
        <v>128</v>
      </c>
      <c r="C12834">
        <v>1</v>
      </c>
      <c r="D12834" s="2">
        <v>44294.057084864675</v>
      </c>
    </row>
    <row r="12835" spans="1:4" x14ac:dyDescent="0.3">
      <c r="A12835">
        <v>310018</v>
      </c>
      <c r="B12835" t="s">
        <v>128</v>
      </c>
      <c r="C12835">
        <v>7</v>
      </c>
      <c r="D12835" s="2">
        <v>44369.371435790599</v>
      </c>
    </row>
    <row r="12836" spans="1:4" x14ac:dyDescent="0.3">
      <c r="A12836">
        <v>310039</v>
      </c>
      <c r="B12836" t="s">
        <v>128</v>
      </c>
      <c r="C12836">
        <v>0</v>
      </c>
      <c r="D12836" s="2">
        <v>44345.01387795584</v>
      </c>
    </row>
    <row r="12837" spans="1:4" x14ac:dyDescent="0.3">
      <c r="A12837">
        <v>310080</v>
      </c>
      <c r="B12837" t="s">
        <v>128</v>
      </c>
      <c r="C12837">
        <v>4</v>
      </c>
      <c r="D12837" s="2">
        <v>44353.424883475789</v>
      </c>
    </row>
    <row r="12838" spans="1:4" x14ac:dyDescent="0.3">
      <c r="A12838">
        <v>310086</v>
      </c>
      <c r="B12838" t="s">
        <v>128</v>
      </c>
      <c r="C12838">
        <v>1</v>
      </c>
      <c r="D12838" s="2">
        <v>44342.646958725076</v>
      </c>
    </row>
    <row r="12839" spans="1:4" x14ac:dyDescent="0.3">
      <c r="A12839">
        <v>310097</v>
      </c>
      <c r="B12839" t="s">
        <v>128</v>
      </c>
      <c r="C12839">
        <v>3</v>
      </c>
      <c r="D12839" s="2">
        <v>44287.709881196584</v>
      </c>
    </row>
    <row r="12840" spans="1:4" x14ac:dyDescent="0.3">
      <c r="A12840">
        <v>310108</v>
      </c>
      <c r="B12840" t="s">
        <v>128</v>
      </c>
      <c r="C12840">
        <v>1</v>
      </c>
      <c r="D12840" s="2">
        <v>44312.708862428779</v>
      </c>
    </row>
    <row r="12841" spans="1:4" x14ac:dyDescent="0.3">
      <c r="A12841">
        <v>310110</v>
      </c>
      <c r="B12841" t="s">
        <v>128</v>
      </c>
      <c r="C12841">
        <v>0</v>
      </c>
      <c r="D12841" s="2">
        <v>44377.461689245014</v>
      </c>
    </row>
    <row r="12842" spans="1:4" x14ac:dyDescent="0.3">
      <c r="A12842">
        <v>310148</v>
      </c>
      <c r="B12842" t="s">
        <v>128</v>
      </c>
      <c r="C12842">
        <v>1</v>
      </c>
      <c r="D12842" s="2">
        <v>44294.167656659549</v>
      </c>
    </row>
    <row r="12843" spans="1:4" x14ac:dyDescent="0.3">
      <c r="A12843">
        <v>310177</v>
      </c>
      <c r="B12843" t="s">
        <v>128</v>
      </c>
      <c r="C12843">
        <v>0</v>
      </c>
      <c r="D12843" s="2">
        <v>44315.042739066957</v>
      </c>
    </row>
    <row r="12844" spans="1:4" x14ac:dyDescent="0.3">
      <c r="A12844">
        <v>310206</v>
      </c>
      <c r="B12844" t="s">
        <v>128</v>
      </c>
      <c r="C12844">
        <v>3</v>
      </c>
      <c r="D12844" s="2">
        <v>44389.063615242165</v>
      </c>
    </row>
    <row r="12845" spans="1:4" x14ac:dyDescent="0.3">
      <c r="A12845">
        <v>310214</v>
      </c>
      <c r="B12845" t="s">
        <v>128</v>
      </c>
      <c r="C12845">
        <v>3</v>
      </c>
      <c r="D12845" s="2">
        <v>44343.485331623931</v>
      </c>
    </row>
    <row r="12846" spans="1:4" x14ac:dyDescent="0.3">
      <c r="A12846">
        <v>310215</v>
      </c>
      <c r="B12846" t="s">
        <v>128</v>
      </c>
      <c r="C12846">
        <v>1</v>
      </c>
      <c r="D12846" s="2">
        <v>44375.333995584049</v>
      </c>
    </row>
    <row r="12847" spans="1:4" x14ac:dyDescent="0.3">
      <c r="A12847">
        <v>310292</v>
      </c>
      <c r="B12847" t="s">
        <v>128</v>
      </c>
      <c r="C12847">
        <v>2</v>
      </c>
      <c r="D12847" s="2">
        <v>44341.839453418805</v>
      </c>
    </row>
    <row r="12848" spans="1:4" x14ac:dyDescent="0.3">
      <c r="A12848">
        <v>310315</v>
      </c>
      <c r="B12848" t="s">
        <v>128</v>
      </c>
      <c r="C12848">
        <v>0</v>
      </c>
      <c r="D12848" s="2">
        <v>44305.949166310544</v>
      </c>
    </row>
    <row r="12849" spans="1:4" x14ac:dyDescent="0.3">
      <c r="A12849">
        <v>310330</v>
      </c>
      <c r="B12849" t="s">
        <v>128</v>
      </c>
      <c r="C12849">
        <v>3</v>
      </c>
      <c r="D12849" s="2">
        <v>44373.794473539885</v>
      </c>
    </row>
    <row r="12850" spans="1:4" x14ac:dyDescent="0.3">
      <c r="A12850">
        <v>310339</v>
      </c>
      <c r="B12850" t="s">
        <v>128</v>
      </c>
      <c r="C12850">
        <v>-8</v>
      </c>
      <c r="D12850" s="2">
        <v>44373.478133012824</v>
      </c>
    </row>
    <row r="12851" spans="1:4" x14ac:dyDescent="0.3">
      <c r="A12851">
        <v>310361</v>
      </c>
      <c r="B12851" t="s">
        <v>128</v>
      </c>
      <c r="C12851">
        <v>2</v>
      </c>
      <c r="D12851" s="2">
        <v>44308.578482407407</v>
      </c>
    </row>
    <row r="12852" spans="1:4" x14ac:dyDescent="0.3">
      <c r="A12852">
        <v>310393</v>
      </c>
      <c r="B12852" t="s">
        <v>128</v>
      </c>
      <c r="C12852">
        <v>2</v>
      </c>
      <c r="D12852" s="2">
        <v>44355.308478668092</v>
      </c>
    </row>
    <row r="12853" spans="1:4" x14ac:dyDescent="0.3">
      <c r="A12853">
        <v>310404</v>
      </c>
      <c r="B12853" t="s">
        <v>128</v>
      </c>
      <c r="C12853">
        <v>2</v>
      </c>
      <c r="D12853" s="2">
        <v>44314.772110042737</v>
      </c>
    </row>
    <row r="12854" spans="1:4" x14ac:dyDescent="0.3">
      <c r="A12854">
        <v>310458</v>
      </c>
      <c r="B12854" t="s">
        <v>128</v>
      </c>
      <c r="C12854">
        <v>1</v>
      </c>
      <c r="D12854" s="2">
        <v>44375.060955733621</v>
      </c>
    </row>
    <row r="12855" spans="1:4" x14ac:dyDescent="0.3">
      <c r="A12855">
        <v>310474</v>
      </c>
      <c r="B12855" t="s">
        <v>128</v>
      </c>
      <c r="C12855">
        <v>1</v>
      </c>
      <c r="D12855" s="2">
        <v>44314.651597898861</v>
      </c>
    </row>
    <row r="12856" spans="1:4" x14ac:dyDescent="0.3">
      <c r="A12856">
        <v>310476</v>
      </c>
      <c r="B12856" t="s">
        <v>128</v>
      </c>
      <c r="C12856">
        <v>0</v>
      </c>
      <c r="D12856" s="2">
        <v>44372.517787678065</v>
      </c>
    </row>
    <row r="12857" spans="1:4" x14ac:dyDescent="0.3">
      <c r="A12857">
        <v>310561</v>
      </c>
      <c r="B12857" t="s">
        <v>128</v>
      </c>
      <c r="C12857">
        <v>1</v>
      </c>
      <c r="D12857" s="2">
        <v>44390.178350356124</v>
      </c>
    </row>
    <row r="12858" spans="1:4" x14ac:dyDescent="0.3">
      <c r="A12858">
        <v>310568</v>
      </c>
      <c r="B12858" t="s">
        <v>128</v>
      </c>
      <c r="C12858">
        <v>2</v>
      </c>
      <c r="D12858" s="2">
        <v>44341.821731410251</v>
      </c>
    </row>
    <row r="12859" spans="1:4" x14ac:dyDescent="0.3">
      <c r="A12859">
        <v>310616</v>
      </c>
      <c r="B12859" t="s">
        <v>128</v>
      </c>
      <c r="C12859">
        <v>2</v>
      </c>
      <c r="D12859" s="2">
        <v>44376.544568411678</v>
      </c>
    </row>
    <row r="12860" spans="1:4" x14ac:dyDescent="0.3">
      <c r="A12860">
        <v>310628</v>
      </c>
      <c r="B12860" t="s">
        <v>128</v>
      </c>
      <c r="C12860">
        <v>5</v>
      </c>
      <c r="D12860" s="2">
        <v>44377.046758974364</v>
      </c>
    </row>
    <row r="12861" spans="1:4" x14ac:dyDescent="0.3">
      <c r="A12861">
        <v>310631</v>
      </c>
      <c r="B12861" t="s">
        <v>128</v>
      </c>
      <c r="C12861">
        <v>7</v>
      </c>
      <c r="D12861" s="2">
        <v>44304.330827955848</v>
      </c>
    </row>
    <row r="12862" spans="1:4" x14ac:dyDescent="0.3">
      <c r="A12862">
        <v>310683</v>
      </c>
      <c r="B12862" t="s">
        <v>128</v>
      </c>
      <c r="C12862">
        <v>0</v>
      </c>
      <c r="D12862" s="2">
        <v>44304.299667770654</v>
      </c>
    </row>
    <row r="12863" spans="1:4" x14ac:dyDescent="0.3">
      <c r="A12863">
        <v>310691</v>
      </c>
      <c r="B12863" t="s">
        <v>128</v>
      </c>
      <c r="C12863">
        <v>1</v>
      </c>
      <c r="D12863" s="2">
        <v>44311.061724715102</v>
      </c>
    </row>
    <row r="12864" spans="1:4" x14ac:dyDescent="0.3">
      <c r="A12864">
        <v>310696</v>
      </c>
      <c r="B12864" t="s">
        <v>128</v>
      </c>
      <c r="C12864">
        <v>5</v>
      </c>
      <c r="D12864" s="2">
        <v>44296.296114102566</v>
      </c>
    </row>
    <row r="12865" spans="1:4" x14ac:dyDescent="0.3">
      <c r="A12865">
        <v>310715</v>
      </c>
      <c r="B12865" t="s">
        <v>128</v>
      </c>
      <c r="C12865">
        <v>0</v>
      </c>
      <c r="D12865" s="2">
        <v>44383.432706908832</v>
      </c>
    </row>
    <row r="12866" spans="1:4" x14ac:dyDescent="0.3">
      <c r="A12866">
        <v>310733</v>
      </c>
      <c r="B12866" t="s">
        <v>128</v>
      </c>
      <c r="C12866">
        <v>-3</v>
      </c>
      <c r="D12866" s="2">
        <v>44359.098617521362</v>
      </c>
    </row>
    <row r="12867" spans="1:4" x14ac:dyDescent="0.3">
      <c r="A12867">
        <v>310737</v>
      </c>
      <c r="B12867" t="s">
        <v>128</v>
      </c>
      <c r="C12867">
        <v>-4</v>
      </c>
      <c r="D12867" s="2">
        <v>44295.301171260682</v>
      </c>
    </row>
    <row r="12868" spans="1:4" x14ac:dyDescent="0.3">
      <c r="A12868">
        <v>310748</v>
      </c>
      <c r="B12868" t="s">
        <v>128</v>
      </c>
      <c r="C12868">
        <v>1</v>
      </c>
      <c r="D12868" s="2">
        <v>44309.711762428778</v>
      </c>
    </row>
    <row r="12869" spans="1:4" x14ac:dyDescent="0.3">
      <c r="A12869">
        <v>310803</v>
      </c>
      <c r="B12869" t="s">
        <v>128</v>
      </c>
      <c r="C12869">
        <v>-3</v>
      </c>
      <c r="D12869" s="2">
        <v>44366.066160363254</v>
      </c>
    </row>
    <row r="12870" spans="1:4" x14ac:dyDescent="0.3">
      <c r="A12870">
        <v>310805</v>
      </c>
      <c r="B12870" t="s">
        <v>128</v>
      </c>
      <c r="C12870">
        <v>1</v>
      </c>
      <c r="D12870" s="2">
        <v>44302.846415598287</v>
      </c>
    </row>
    <row r="12871" spans="1:4" x14ac:dyDescent="0.3">
      <c r="A12871">
        <v>310890</v>
      </c>
      <c r="B12871" t="s">
        <v>128</v>
      </c>
      <c r="C12871">
        <v>7</v>
      </c>
      <c r="D12871" s="2">
        <v>44376.901160149573</v>
      </c>
    </row>
    <row r="12872" spans="1:4" x14ac:dyDescent="0.3">
      <c r="A12872">
        <v>310904</v>
      </c>
      <c r="B12872" t="s">
        <v>128</v>
      </c>
      <c r="C12872">
        <v>3</v>
      </c>
      <c r="D12872" s="2">
        <v>44339.743081410255</v>
      </c>
    </row>
    <row r="12873" spans="1:4" x14ac:dyDescent="0.3">
      <c r="A12873">
        <v>310918</v>
      </c>
      <c r="B12873" t="s">
        <v>128</v>
      </c>
      <c r="C12873">
        <v>1</v>
      </c>
      <c r="D12873" s="2">
        <v>44399.772233475785</v>
      </c>
    </row>
    <row r="12874" spans="1:4" x14ac:dyDescent="0.3">
      <c r="A12874">
        <v>310932</v>
      </c>
      <c r="B12874" t="s">
        <v>128</v>
      </c>
      <c r="C12874">
        <v>2</v>
      </c>
      <c r="D12874" s="2">
        <v>44375.311960149571</v>
      </c>
    </row>
    <row r="12875" spans="1:4" x14ac:dyDescent="0.3">
      <c r="A12875">
        <v>310950</v>
      </c>
      <c r="B12875" t="s">
        <v>128</v>
      </c>
      <c r="C12875">
        <v>-5</v>
      </c>
      <c r="D12875" s="2">
        <v>44373.648409223642</v>
      </c>
    </row>
    <row r="12876" spans="1:4" x14ac:dyDescent="0.3">
      <c r="A12876">
        <v>310993</v>
      </c>
      <c r="B12876" t="s">
        <v>128</v>
      </c>
      <c r="C12876">
        <v>1</v>
      </c>
      <c r="D12876" s="2">
        <v>44330.64818874644</v>
      </c>
    </row>
    <row r="12877" spans="1:4" x14ac:dyDescent="0.3">
      <c r="A12877">
        <v>311002</v>
      </c>
      <c r="B12877" t="s">
        <v>128</v>
      </c>
      <c r="C12877">
        <v>3</v>
      </c>
      <c r="D12877" s="2">
        <v>44319.395300676646</v>
      </c>
    </row>
    <row r="12878" spans="1:4" x14ac:dyDescent="0.3">
      <c r="A12878">
        <v>311039</v>
      </c>
      <c r="B12878" t="s">
        <v>128</v>
      </c>
      <c r="C12878">
        <v>3</v>
      </c>
      <c r="D12878" s="2">
        <v>44307.445923076921</v>
      </c>
    </row>
    <row r="12879" spans="1:4" x14ac:dyDescent="0.3">
      <c r="A12879">
        <v>311075</v>
      </c>
      <c r="B12879" t="s">
        <v>128</v>
      </c>
      <c r="C12879">
        <v>1</v>
      </c>
      <c r="D12879" s="2">
        <v>44315.815505021368</v>
      </c>
    </row>
    <row r="12880" spans="1:4" x14ac:dyDescent="0.3">
      <c r="A12880">
        <v>311111</v>
      </c>
      <c r="B12880" t="s">
        <v>128</v>
      </c>
      <c r="C12880">
        <v>0</v>
      </c>
      <c r="D12880" s="2">
        <v>44378.637907763536</v>
      </c>
    </row>
    <row r="12881" spans="1:4" x14ac:dyDescent="0.3">
      <c r="A12881">
        <v>311175</v>
      </c>
      <c r="B12881" t="s">
        <v>128</v>
      </c>
      <c r="C12881">
        <v>1</v>
      </c>
      <c r="D12881" s="2">
        <v>44346.637359864675</v>
      </c>
    </row>
    <row r="12882" spans="1:4" x14ac:dyDescent="0.3">
      <c r="A12882">
        <v>311179</v>
      </c>
      <c r="B12882" t="s">
        <v>128</v>
      </c>
      <c r="C12882">
        <v>1</v>
      </c>
      <c r="D12882" s="2">
        <v>44415.224556445864</v>
      </c>
    </row>
    <row r="12883" spans="1:4" x14ac:dyDescent="0.3">
      <c r="A12883">
        <v>311183</v>
      </c>
      <c r="B12883" t="s">
        <v>128</v>
      </c>
      <c r="C12883">
        <v>2</v>
      </c>
      <c r="D12883" s="2">
        <v>44340.143601495729</v>
      </c>
    </row>
    <row r="12884" spans="1:4" x14ac:dyDescent="0.3">
      <c r="A12884">
        <v>311194</v>
      </c>
      <c r="B12884" t="s">
        <v>128</v>
      </c>
      <c r="C12884">
        <v>3</v>
      </c>
      <c r="D12884" s="2">
        <v>44376.30035438035</v>
      </c>
    </row>
    <row r="12885" spans="1:4" x14ac:dyDescent="0.3">
      <c r="A12885">
        <v>311323</v>
      </c>
      <c r="B12885" t="s">
        <v>128</v>
      </c>
      <c r="C12885">
        <v>0</v>
      </c>
      <c r="D12885" s="2">
        <v>44329.65870430912</v>
      </c>
    </row>
    <row r="12886" spans="1:4" x14ac:dyDescent="0.3">
      <c r="A12886">
        <v>311329</v>
      </c>
      <c r="B12886" t="s">
        <v>128</v>
      </c>
      <c r="C12886">
        <v>5</v>
      </c>
      <c r="D12886" s="2">
        <v>44320.626329344734</v>
      </c>
    </row>
    <row r="12887" spans="1:4" x14ac:dyDescent="0.3">
      <c r="A12887">
        <v>311331</v>
      </c>
      <c r="B12887" t="s">
        <v>128</v>
      </c>
      <c r="C12887">
        <v>6</v>
      </c>
      <c r="D12887" s="2">
        <v>44401.048300427356</v>
      </c>
    </row>
    <row r="12888" spans="1:4" x14ac:dyDescent="0.3">
      <c r="A12888">
        <v>311344</v>
      </c>
      <c r="B12888" t="s">
        <v>128</v>
      </c>
      <c r="C12888">
        <v>4</v>
      </c>
      <c r="D12888" s="2">
        <v>44345.032357585478</v>
      </c>
    </row>
    <row r="12889" spans="1:4" x14ac:dyDescent="0.3">
      <c r="A12889">
        <v>311345</v>
      </c>
      <c r="B12889" t="s">
        <v>128</v>
      </c>
      <c r="C12889">
        <v>1</v>
      </c>
      <c r="D12889" s="2">
        <v>44346.029643233618</v>
      </c>
    </row>
    <row r="12890" spans="1:4" x14ac:dyDescent="0.3">
      <c r="A12890">
        <v>311357</v>
      </c>
      <c r="B12890" t="s">
        <v>128</v>
      </c>
      <c r="C12890">
        <v>2</v>
      </c>
      <c r="D12890" s="2">
        <v>44298.124161752137</v>
      </c>
    </row>
    <row r="12891" spans="1:4" x14ac:dyDescent="0.3">
      <c r="A12891">
        <v>311383</v>
      </c>
      <c r="B12891" t="s">
        <v>128</v>
      </c>
      <c r="C12891">
        <v>12</v>
      </c>
      <c r="D12891" s="2">
        <v>44314.900202279197</v>
      </c>
    </row>
    <row r="12892" spans="1:4" x14ac:dyDescent="0.3">
      <c r="A12892">
        <v>311399</v>
      </c>
      <c r="B12892" t="s">
        <v>128</v>
      </c>
      <c r="C12892">
        <v>3</v>
      </c>
      <c r="D12892" s="2">
        <v>44345.813926709401</v>
      </c>
    </row>
    <row r="12893" spans="1:4" x14ac:dyDescent="0.3">
      <c r="A12893">
        <v>311454</v>
      </c>
      <c r="B12893" t="s">
        <v>128</v>
      </c>
      <c r="C12893">
        <v>3</v>
      </c>
      <c r="D12893" s="2">
        <v>44303.311751780624</v>
      </c>
    </row>
    <row r="12894" spans="1:4" x14ac:dyDescent="0.3">
      <c r="A12894">
        <v>311512</v>
      </c>
      <c r="B12894" t="s">
        <v>128</v>
      </c>
      <c r="C12894">
        <v>3</v>
      </c>
      <c r="D12894" s="2">
        <v>44376.974508903135</v>
      </c>
    </row>
    <row r="12895" spans="1:4" x14ac:dyDescent="0.3">
      <c r="A12895">
        <v>311571</v>
      </c>
      <c r="B12895" t="s">
        <v>128</v>
      </c>
      <c r="C12895">
        <v>-5</v>
      </c>
      <c r="D12895" s="2">
        <v>44301.2864460114</v>
      </c>
    </row>
    <row r="12896" spans="1:4" x14ac:dyDescent="0.3">
      <c r="A12896">
        <v>311604</v>
      </c>
      <c r="B12896" t="s">
        <v>128</v>
      </c>
      <c r="C12896">
        <v>2</v>
      </c>
      <c r="D12896" s="2">
        <v>44346.210983974364</v>
      </c>
    </row>
    <row r="12897" spans="1:4" x14ac:dyDescent="0.3">
      <c r="A12897">
        <v>311613</v>
      </c>
      <c r="B12897" t="s">
        <v>128</v>
      </c>
      <c r="C12897">
        <v>0</v>
      </c>
      <c r="D12897" s="2">
        <v>44354.023608974363</v>
      </c>
    </row>
    <row r="12898" spans="1:4" x14ac:dyDescent="0.3">
      <c r="A12898">
        <v>311657</v>
      </c>
      <c r="B12898" t="s">
        <v>128</v>
      </c>
      <c r="C12898">
        <v>0</v>
      </c>
      <c r="D12898" s="2">
        <v>44371.341349893162</v>
      </c>
    </row>
    <row r="12899" spans="1:4" x14ac:dyDescent="0.3">
      <c r="A12899">
        <v>311678</v>
      </c>
      <c r="B12899" t="s">
        <v>128</v>
      </c>
      <c r="C12899">
        <v>6</v>
      </c>
      <c r="D12899" s="2">
        <v>44350.451925391739</v>
      </c>
    </row>
    <row r="12900" spans="1:4" x14ac:dyDescent="0.3">
      <c r="A12900">
        <v>311714</v>
      </c>
      <c r="B12900" t="s">
        <v>128</v>
      </c>
      <c r="C12900">
        <v>3</v>
      </c>
      <c r="D12900" s="2">
        <v>44343.710808725067</v>
      </c>
    </row>
    <row r="12901" spans="1:4" x14ac:dyDescent="0.3">
      <c r="A12901">
        <v>311720</v>
      </c>
      <c r="B12901" t="s">
        <v>128</v>
      </c>
      <c r="C12901">
        <v>2</v>
      </c>
      <c r="D12901" s="2">
        <v>44310.102162464384</v>
      </c>
    </row>
    <row r="12902" spans="1:4" x14ac:dyDescent="0.3">
      <c r="A12902">
        <v>311755</v>
      </c>
      <c r="B12902" t="s">
        <v>128</v>
      </c>
      <c r="C12902">
        <v>1</v>
      </c>
      <c r="D12902" s="2">
        <v>44314.120727279202</v>
      </c>
    </row>
    <row r="12903" spans="1:4" x14ac:dyDescent="0.3">
      <c r="A12903">
        <v>311764</v>
      </c>
      <c r="B12903" t="s">
        <v>128</v>
      </c>
      <c r="C12903">
        <v>1</v>
      </c>
      <c r="D12903" s="2">
        <v>44295.177551780631</v>
      </c>
    </row>
    <row r="12904" spans="1:4" x14ac:dyDescent="0.3">
      <c r="A12904">
        <v>311779</v>
      </c>
      <c r="B12904" t="s">
        <v>128</v>
      </c>
      <c r="C12904">
        <v>0</v>
      </c>
      <c r="D12904" s="2">
        <v>44393.267847578347</v>
      </c>
    </row>
    <row r="12905" spans="1:4" x14ac:dyDescent="0.3">
      <c r="A12905">
        <v>311829</v>
      </c>
      <c r="B12905" t="s">
        <v>128</v>
      </c>
      <c r="C12905">
        <v>1</v>
      </c>
      <c r="D12905" s="2">
        <v>44311.684069373216</v>
      </c>
    </row>
    <row r="12906" spans="1:4" x14ac:dyDescent="0.3">
      <c r="A12906">
        <v>311841</v>
      </c>
      <c r="B12906" t="s">
        <v>128</v>
      </c>
      <c r="C12906">
        <v>1</v>
      </c>
      <c r="D12906" s="2">
        <v>44293.993772685186</v>
      </c>
    </row>
    <row r="12907" spans="1:4" x14ac:dyDescent="0.3">
      <c r="A12907">
        <v>311857</v>
      </c>
      <c r="B12907" t="s">
        <v>128</v>
      </c>
      <c r="C12907">
        <v>1</v>
      </c>
      <c r="D12907" s="2">
        <v>44354.705411039882</v>
      </c>
    </row>
    <row r="12908" spans="1:4" x14ac:dyDescent="0.3">
      <c r="A12908">
        <v>311858</v>
      </c>
      <c r="B12908" t="s">
        <v>128</v>
      </c>
      <c r="C12908">
        <v>0</v>
      </c>
      <c r="D12908" s="2">
        <v>44297.43035438034</v>
      </c>
    </row>
    <row r="12909" spans="1:4" x14ac:dyDescent="0.3">
      <c r="A12909">
        <v>311899</v>
      </c>
      <c r="B12909" t="s">
        <v>128</v>
      </c>
      <c r="C12909">
        <v>-2</v>
      </c>
      <c r="D12909" s="2">
        <v>44295.856353881769</v>
      </c>
    </row>
    <row r="12910" spans="1:4" x14ac:dyDescent="0.3">
      <c r="A12910">
        <v>311919</v>
      </c>
      <c r="B12910" t="s">
        <v>128</v>
      </c>
      <c r="C12910">
        <v>-3</v>
      </c>
      <c r="D12910" s="2">
        <v>44310.796864494303</v>
      </c>
    </row>
    <row r="12911" spans="1:4" x14ac:dyDescent="0.3">
      <c r="A12911">
        <v>311931</v>
      </c>
      <c r="B12911" t="s">
        <v>128</v>
      </c>
      <c r="C12911">
        <v>0</v>
      </c>
      <c r="D12911" s="2">
        <v>44374.226482300568</v>
      </c>
    </row>
    <row r="12912" spans="1:4" x14ac:dyDescent="0.3">
      <c r="A12912">
        <v>311982</v>
      </c>
      <c r="B12912" t="s">
        <v>128</v>
      </c>
      <c r="C12912">
        <v>1</v>
      </c>
      <c r="D12912" s="2">
        <v>44375.47367282764</v>
      </c>
    </row>
    <row r="12913" spans="1:4" x14ac:dyDescent="0.3">
      <c r="A12913">
        <v>312033</v>
      </c>
      <c r="B12913" t="s">
        <v>128</v>
      </c>
      <c r="C12913">
        <v>0</v>
      </c>
      <c r="D12913" s="2">
        <v>44344.402740633908</v>
      </c>
    </row>
    <row r="12914" spans="1:4" x14ac:dyDescent="0.3">
      <c r="A12914">
        <v>312051</v>
      </c>
      <c r="B12914" t="s">
        <v>128</v>
      </c>
      <c r="C12914">
        <v>0</v>
      </c>
      <c r="D12914" s="2">
        <v>44308.690312856124</v>
      </c>
    </row>
    <row r="12915" spans="1:4" x14ac:dyDescent="0.3">
      <c r="A12915">
        <v>312053</v>
      </c>
      <c r="B12915" t="s">
        <v>128</v>
      </c>
      <c r="C12915">
        <v>4</v>
      </c>
      <c r="D12915" s="2">
        <v>44376.288627528491</v>
      </c>
    </row>
    <row r="12916" spans="1:4" x14ac:dyDescent="0.3">
      <c r="A12916">
        <v>312089</v>
      </c>
      <c r="B12916" t="s">
        <v>128</v>
      </c>
      <c r="C12916">
        <v>1</v>
      </c>
      <c r="D12916" s="2">
        <v>44307.451421011392</v>
      </c>
    </row>
    <row r="12917" spans="1:4" x14ac:dyDescent="0.3">
      <c r="A12917">
        <v>312091</v>
      </c>
      <c r="B12917" t="s">
        <v>128</v>
      </c>
      <c r="C12917">
        <v>0</v>
      </c>
      <c r="D12917" s="2">
        <v>44386.578423326217</v>
      </c>
    </row>
    <row r="12918" spans="1:4" x14ac:dyDescent="0.3">
      <c r="A12918">
        <v>312096</v>
      </c>
      <c r="B12918" t="s">
        <v>128</v>
      </c>
      <c r="C12918">
        <v>1</v>
      </c>
      <c r="D12918" s="2">
        <v>44344.689088176638</v>
      </c>
    </row>
    <row r="12919" spans="1:4" x14ac:dyDescent="0.3">
      <c r="A12919">
        <v>312099</v>
      </c>
      <c r="B12919" t="s">
        <v>128</v>
      </c>
      <c r="C12919">
        <v>2</v>
      </c>
      <c r="D12919" s="2">
        <v>44414.358620263527</v>
      </c>
    </row>
    <row r="12920" spans="1:4" x14ac:dyDescent="0.3">
      <c r="A12920">
        <v>312119</v>
      </c>
      <c r="B12920" t="s">
        <v>128</v>
      </c>
      <c r="C12920">
        <v>7</v>
      </c>
      <c r="D12920" s="2">
        <v>44375.36970641026</v>
      </c>
    </row>
    <row r="12921" spans="1:4" x14ac:dyDescent="0.3">
      <c r="A12921">
        <v>312132</v>
      </c>
      <c r="B12921" t="s">
        <v>128</v>
      </c>
      <c r="C12921">
        <v>2</v>
      </c>
      <c r="D12921" s="2">
        <v>44370.933194301993</v>
      </c>
    </row>
    <row r="12922" spans="1:4" x14ac:dyDescent="0.3">
      <c r="A12922">
        <v>312205</v>
      </c>
      <c r="B12922" t="s">
        <v>128</v>
      </c>
      <c r="C12922">
        <v>3</v>
      </c>
      <c r="D12922" s="2">
        <v>44344.241530306273</v>
      </c>
    </row>
    <row r="12923" spans="1:4" x14ac:dyDescent="0.3">
      <c r="A12923">
        <v>312207</v>
      </c>
      <c r="B12923" t="s">
        <v>128</v>
      </c>
      <c r="C12923">
        <v>0</v>
      </c>
      <c r="D12923" s="2">
        <v>44404.599871438753</v>
      </c>
    </row>
    <row r="12924" spans="1:4" x14ac:dyDescent="0.3">
      <c r="A12924">
        <v>312229</v>
      </c>
      <c r="B12924" t="s">
        <v>128</v>
      </c>
      <c r="C12924">
        <v>0</v>
      </c>
      <c r="D12924" s="2">
        <v>44372.931522613959</v>
      </c>
    </row>
    <row r="12925" spans="1:4" x14ac:dyDescent="0.3">
      <c r="A12925">
        <v>312277</v>
      </c>
      <c r="B12925" t="s">
        <v>128</v>
      </c>
      <c r="C12925">
        <v>0</v>
      </c>
      <c r="D12925" s="2">
        <v>44310.404411502845</v>
      </c>
    </row>
    <row r="12926" spans="1:4" x14ac:dyDescent="0.3">
      <c r="A12926">
        <v>312284</v>
      </c>
      <c r="B12926" t="s">
        <v>128</v>
      </c>
      <c r="C12926">
        <v>1</v>
      </c>
      <c r="D12926" s="2">
        <v>44315.196856410257</v>
      </c>
    </row>
    <row r="12927" spans="1:4" x14ac:dyDescent="0.3">
      <c r="A12927">
        <v>312290</v>
      </c>
      <c r="B12927" t="s">
        <v>128</v>
      </c>
      <c r="C12927">
        <v>-6</v>
      </c>
      <c r="D12927" s="2">
        <v>44346.118343447291</v>
      </c>
    </row>
    <row r="12928" spans="1:4" x14ac:dyDescent="0.3">
      <c r="A12928">
        <v>312304</v>
      </c>
      <c r="B12928" t="s">
        <v>128</v>
      </c>
      <c r="C12928">
        <v>1</v>
      </c>
      <c r="D12928" s="2">
        <v>44342.215530911679</v>
      </c>
    </row>
    <row r="12929" spans="1:4" x14ac:dyDescent="0.3">
      <c r="A12929">
        <v>312332</v>
      </c>
      <c r="B12929" t="s">
        <v>128</v>
      </c>
      <c r="C12929">
        <v>1</v>
      </c>
      <c r="D12929" s="2">
        <v>44346.085835363258</v>
      </c>
    </row>
    <row r="12930" spans="1:4" x14ac:dyDescent="0.3">
      <c r="A12930">
        <v>312334</v>
      </c>
      <c r="B12930" t="s">
        <v>128</v>
      </c>
      <c r="C12930">
        <v>7</v>
      </c>
      <c r="D12930" s="2">
        <v>44371.28829483618</v>
      </c>
    </row>
    <row r="12931" spans="1:4" x14ac:dyDescent="0.3">
      <c r="A12931">
        <v>312366</v>
      </c>
      <c r="B12931" t="s">
        <v>128</v>
      </c>
      <c r="C12931">
        <v>-7</v>
      </c>
      <c r="D12931" s="2">
        <v>44312.144098611112</v>
      </c>
    </row>
    <row r="12932" spans="1:4" x14ac:dyDescent="0.3">
      <c r="A12932">
        <v>312390</v>
      </c>
      <c r="B12932" t="s">
        <v>128</v>
      </c>
      <c r="C12932">
        <v>1</v>
      </c>
      <c r="D12932" s="2">
        <v>44350.886170512829</v>
      </c>
    </row>
    <row r="12933" spans="1:4" x14ac:dyDescent="0.3">
      <c r="A12933">
        <v>312405</v>
      </c>
      <c r="B12933" t="s">
        <v>128</v>
      </c>
      <c r="C12933">
        <v>1</v>
      </c>
      <c r="D12933" s="2">
        <v>44341.798125391739</v>
      </c>
    </row>
    <row r="12934" spans="1:4" x14ac:dyDescent="0.3">
      <c r="A12934">
        <v>312505</v>
      </c>
      <c r="B12934" t="s">
        <v>128</v>
      </c>
      <c r="C12934">
        <v>1</v>
      </c>
      <c r="D12934" s="2">
        <v>44343.330404594017</v>
      </c>
    </row>
    <row r="12935" spans="1:4" x14ac:dyDescent="0.3">
      <c r="A12935">
        <v>312519</v>
      </c>
      <c r="B12935" t="s">
        <v>128</v>
      </c>
      <c r="C12935">
        <v>1</v>
      </c>
      <c r="D12935" s="2">
        <v>44308.795864280626</v>
      </c>
    </row>
    <row r="12936" spans="1:4" x14ac:dyDescent="0.3">
      <c r="A12936">
        <v>312531</v>
      </c>
      <c r="B12936" t="s">
        <v>128</v>
      </c>
      <c r="C12936">
        <v>1</v>
      </c>
      <c r="D12936" s="2">
        <v>44308.678760790601</v>
      </c>
    </row>
    <row r="12937" spans="1:4" x14ac:dyDescent="0.3">
      <c r="A12937">
        <v>312558</v>
      </c>
      <c r="B12937" t="s">
        <v>128</v>
      </c>
      <c r="C12937">
        <v>1</v>
      </c>
      <c r="D12937" s="2">
        <v>44349.473062179488</v>
      </c>
    </row>
    <row r="12938" spans="1:4" x14ac:dyDescent="0.3">
      <c r="A12938">
        <v>312599</v>
      </c>
      <c r="B12938" t="s">
        <v>128</v>
      </c>
      <c r="C12938">
        <v>2</v>
      </c>
      <c r="D12938" s="2">
        <v>44307.89793397436</v>
      </c>
    </row>
    <row r="12939" spans="1:4" x14ac:dyDescent="0.3">
      <c r="A12939">
        <v>312647</v>
      </c>
      <c r="B12939" t="s">
        <v>128</v>
      </c>
      <c r="C12939">
        <v>1</v>
      </c>
      <c r="D12939" s="2">
        <v>44302.896888354699</v>
      </c>
    </row>
    <row r="12940" spans="1:4" x14ac:dyDescent="0.3">
      <c r="A12940">
        <v>312649</v>
      </c>
      <c r="B12940" t="s">
        <v>128</v>
      </c>
      <c r="C12940">
        <v>2</v>
      </c>
      <c r="D12940" s="2">
        <v>44344.870155911682</v>
      </c>
    </row>
    <row r="12941" spans="1:4" x14ac:dyDescent="0.3">
      <c r="A12941">
        <v>312699</v>
      </c>
      <c r="B12941" t="s">
        <v>128</v>
      </c>
      <c r="C12941">
        <v>0</v>
      </c>
      <c r="D12941" s="2">
        <v>44299.913511502848</v>
      </c>
    </row>
    <row r="12942" spans="1:4" x14ac:dyDescent="0.3">
      <c r="A12942">
        <v>312716</v>
      </c>
      <c r="B12942" t="s">
        <v>128</v>
      </c>
      <c r="C12942">
        <v>-5</v>
      </c>
      <c r="D12942" s="2">
        <v>44295.181509437323</v>
      </c>
    </row>
    <row r="12943" spans="1:4" x14ac:dyDescent="0.3">
      <c r="A12943">
        <v>312724</v>
      </c>
      <c r="B12943" t="s">
        <v>128</v>
      </c>
      <c r="C12943">
        <v>0</v>
      </c>
      <c r="D12943" s="2">
        <v>44382.691326317661</v>
      </c>
    </row>
    <row r="12944" spans="1:4" x14ac:dyDescent="0.3">
      <c r="A12944">
        <v>312797</v>
      </c>
      <c r="B12944" t="s">
        <v>128</v>
      </c>
      <c r="C12944">
        <v>3</v>
      </c>
      <c r="D12944" s="2">
        <v>44375.509354059832</v>
      </c>
    </row>
    <row r="12945" spans="1:4" x14ac:dyDescent="0.3">
      <c r="A12945">
        <v>312833</v>
      </c>
      <c r="B12945" t="s">
        <v>128</v>
      </c>
      <c r="C12945">
        <v>4</v>
      </c>
      <c r="D12945" s="2">
        <v>44345.52740733618</v>
      </c>
    </row>
    <row r="12946" spans="1:4" x14ac:dyDescent="0.3">
      <c r="A12946">
        <v>312855</v>
      </c>
      <c r="B12946" t="s">
        <v>128</v>
      </c>
      <c r="C12946">
        <v>3</v>
      </c>
      <c r="D12946" s="2">
        <v>44346.947219622511</v>
      </c>
    </row>
    <row r="12947" spans="1:4" x14ac:dyDescent="0.3">
      <c r="A12947">
        <v>312870</v>
      </c>
      <c r="B12947" t="s">
        <v>128</v>
      </c>
      <c r="C12947">
        <v>5</v>
      </c>
      <c r="D12947" s="2">
        <v>44346.296343269234</v>
      </c>
    </row>
    <row r="12948" spans="1:4" x14ac:dyDescent="0.3">
      <c r="A12948">
        <v>312903</v>
      </c>
      <c r="B12948" t="s">
        <v>128</v>
      </c>
      <c r="C12948">
        <v>7</v>
      </c>
      <c r="D12948" s="2">
        <v>44301.45145</v>
      </c>
    </row>
    <row r="12949" spans="1:4" x14ac:dyDescent="0.3">
      <c r="A12949">
        <v>312946</v>
      </c>
      <c r="B12949" t="s">
        <v>128</v>
      </c>
      <c r="C12949">
        <v>1</v>
      </c>
      <c r="D12949" s="2">
        <v>44309.140656659547</v>
      </c>
    </row>
    <row r="12950" spans="1:4" x14ac:dyDescent="0.3">
      <c r="A12950">
        <v>312985</v>
      </c>
      <c r="B12950" t="s">
        <v>128</v>
      </c>
      <c r="C12950">
        <v>3</v>
      </c>
      <c r="D12950" s="2">
        <v>44344.654030270656</v>
      </c>
    </row>
    <row r="12951" spans="1:4" x14ac:dyDescent="0.3">
      <c r="A12951">
        <v>312986</v>
      </c>
      <c r="B12951" t="s">
        <v>128</v>
      </c>
      <c r="C12951">
        <v>3</v>
      </c>
      <c r="D12951" s="2">
        <v>44302.224881125359</v>
      </c>
    </row>
    <row r="12952" spans="1:4" x14ac:dyDescent="0.3">
      <c r="A12952">
        <v>312998</v>
      </c>
      <c r="B12952" t="s">
        <v>128</v>
      </c>
      <c r="C12952">
        <v>-5</v>
      </c>
      <c r="D12952" s="2">
        <v>44343.668939245013</v>
      </c>
    </row>
    <row r="12953" spans="1:4" x14ac:dyDescent="0.3">
      <c r="A12953">
        <v>313017</v>
      </c>
      <c r="B12953" t="s">
        <v>128</v>
      </c>
      <c r="C12953">
        <v>1</v>
      </c>
      <c r="D12953" s="2">
        <v>44388.67748215812</v>
      </c>
    </row>
    <row r="12954" spans="1:4" x14ac:dyDescent="0.3">
      <c r="A12954">
        <v>313038</v>
      </c>
      <c r="B12954" t="s">
        <v>128</v>
      </c>
      <c r="C12954">
        <v>0</v>
      </c>
      <c r="D12954" s="2">
        <v>44401.016292307693</v>
      </c>
    </row>
    <row r="12955" spans="1:4" x14ac:dyDescent="0.3">
      <c r="A12955">
        <v>313044</v>
      </c>
      <c r="B12955" t="s">
        <v>128</v>
      </c>
      <c r="C12955">
        <v>1</v>
      </c>
      <c r="D12955" s="2">
        <v>44373.091474038461</v>
      </c>
    </row>
    <row r="12956" spans="1:4" x14ac:dyDescent="0.3">
      <c r="A12956">
        <v>313128</v>
      </c>
      <c r="B12956" t="s">
        <v>128</v>
      </c>
      <c r="C12956">
        <v>3</v>
      </c>
      <c r="D12956" s="2">
        <v>44293.984920762108</v>
      </c>
    </row>
    <row r="12957" spans="1:4" x14ac:dyDescent="0.3">
      <c r="A12957">
        <v>313130</v>
      </c>
      <c r="B12957" t="s">
        <v>128</v>
      </c>
      <c r="C12957">
        <v>1</v>
      </c>
      <c r="D12957" s="2">
        <v>44320.700661574068</v>
      </c>
    </row>
    <row r="12958" spans="1:4" x14ac:dyDescent="0.3">
      <c r="A12958">
        <v>313144</v>
      </c>
      <c r="B12958" t="s">
        <v>128</v>
      </c>
      <c r="C12958">
        <v>1</v>
      </c>
      <c r="D12958" s="2">
        <v>44304.166340633899</v>
      </c>
    </row>
    <row r="12959" spans="1:4" x14ac:dyDescent="0.3">
      <c r="A12959">
        <v>313146</v>
      </c>
      <c r="B12959" t="s">
        <v>128</v>
      </c>
      <c r="C12959">
        <v>2</v>
      </c>
      <c r="D12959" s="2">
        <v>44346.818581659551</v>
      </c>
    </row>
    <row r="12960" spans="1:4" x14ac:dyDescent="0.3">
      <c r="A12960">
        <v>313212</v>
      </c>
      <c r="B12960" t="s">
        <v>128</v>
      </c>
      <c r="C12960">
        <v>0</v>
      </c>
      <c r="D12960" s="2">
        <v>44303.424974038462</v>
      </c>
    </row>
    <row r="12961" spans="1:4" x14ac:dyDescent="0.3">
      <c r="A12961">
        <v>313217</v>
      </c>
      <c r="B12961" t="s">
        <v>128</v>
      </c>
      <c r="C12961">
        <v>3</v>
      </c>
      <c r="D12961" s="2">
        <v>44312.859927706551</v>
      </c>
    </row>
    <row r="12962" spans="1:4" x14ac:dyDescent="0.3">
      <c r="A12962">
        <v>313218</v>
      </c>
      <c r="B12962" t="s">
        <v>128</v>
      </c>
      <c r="C12962">
        <v>2</v>
      </c>
      <c r="D12962" s="2">
        <v>44309.399701566959</v>
      </c>
    </row>
    <row r="12963" spans="1:4" x14ac:dyDescent="0.3">
      <c r="A12963">
        <v>313249</v>
      </c>
      <c r="B12963" t="s">
        <v>128</v>
      </c>
      <c r="C12963">
        <v>3</v>
      </c>
      <c r="D12963" s="2">
        <v>44413.502094586896</v>
      </c>
    </row>
    <row r="12964" spans="1:4" x14ac:dyDescent="0.3">
      <c r="A12964">
        <v>313262</v>
      </c>
      <c r="B12964" t="s">
        <v>128</v>
      </c>
      <c r="C12964">
        <v>0</v>
      </c>
      <c r="D12964" s="2">
        <v>44310.832729166672</v>
      </c>
    </row>
    <row r="12965" spans="1:4" x14ac:dyDescent="0.3">
      <c r="A12965">
        <v>313292</v>
      </c>
      <c r="B12965" t="s">
        <v>128</v>
      </c>
      <c r="C12965">
        <v>2</v>
      </c>
      <c r="D12965" s="2">
        <v>44374.470375142453</v>
      </c>
    </row>
    <row r="12966" spans="1:4" x14ac:dyDescent="0.3">
      <c r="A12966">
        <v>313297</v>
      </c>
      <c r="B12966" t="s">
        <v>128</v>
      </c>
      <c r="C12966">
        <v>7</v>
      </c>
      <c r="D12966" s="2">
        <v>44405.256782763528</v>
      </c>
    </row>
    <row r="12967" spans="1:4" x14ac:dyDescent="0.3">
      <c r="A12967">
        <v>313300</v>
      </c>
      <c r="B12967" t="s">
        <v>128</v>
      </c>
      <c r="C12967">
        <v>2</v>
      </c>
      <c r="D12967" s="2">
        <v>44343.821211965806</v>
      </c>
    </row>
    <row r="12968" spans="1:4" x14ac:dyDescent="0.3">
      <c r="A12968">
        <v>313340</v>
      </c>
      <c r="B12968" t="s">
        <v>128</v>
      </c>
      <c r="C12968">
        <v>3</v>
      </c>
      <c r="D12968" s="2">
        <v>44308.053093019938</v>
      </c>
    </row>
    <row r="12969" spans="1:4" x14ac:dyDescent="0.3">
      <c r="A12969">
        <v>313354</v>
      </c>
      <c r="B12969" t="s">
        <v>128</v>
      </c>
      <c r="C12969">
        <v>1</v>
      </c>
      <c r="D12969" s="2">
        <v>44292.153969800565</v>
      </c>
    </row>
    <row r="12970" spans="1:4" x14ac:dyDescent="0.3">
      <c r="A12970">
        <v>313358</v>
      </c>
      <c r="B12970" t="s">
        <v>128</v>
      </c>
      <c r="C12970">
        <v>-5</v>
      </c>
      <c r="D12970" s="2">
        <v>44346.083884864674</v>
      </c>
    </row>
    <row r="12971" spans="1:4" x14ac:dyDescent="0.3">
      <c r="A12971">
        <v>313361</v>
      </c>
      <c r="B12971" t="s">
        <v>128</v>
      </c>
      <c r="C12971">
        <v>1</v>
      </c>
      <c r="D12971" s="2">
        <v>44379.965610363251</v>
      </c>
    </row>
    <row r="12972" spans="1:4" x14ac:dyDescent="0.3">
      <c r="A12972">
        <v>313375</v>
      </c>
      <c r="B12972" t="s">
        <v>128</v>
      </c>
      <c r="C12972">
        <v>1</v>
      </c>
      <c r="D12972" s="2">
        <v>44341.343205377489</v>
      </c>
    </row>
    <row r="12973" spans="1:4" x14ac:dyDescent="0.3">
      <c r="A12973">
        <v>313393</v>
      </c>
      <c r="B12973" t="s">
        <v>128</v>
      </c>
      <c r="C12973">
        <v>-4</v>
      </c>
      <c r="D12973" s="2">
        <v>44324.662045121084</v>
      </c>
    </row>
    <row r="12974" spans="1:4" x14ac:dyDescent="0.3">
      <c r="A12974">
        <v>313402</v>
      </c>
      <c r="B12974" t="s">
        <v>128</v>
      </c>
      <c r="C12974">
        <v>1</v>
      </c>
      <c r="D12974" s="2">
        <v>44307.657194871797</v>
      </c>
    </row>
    <row r="12975" spans="1:4" x14ac:dyDescent="0.3">
      <c r="A12975">
        <v>313410</v>
      </c>
      <c r="B12975" t="s">
        <v>128</v>
      </c>
      <c r="C12975">
        <v>5</v>
      </c>
      <c r="D12975" s="2">
        <v>44322.718654059827</v>
      </c>
    </row>
    <row r="12976" spans="1:4" x14ac:dyDescent="0.3">
      <c r="A12976">
        <v>313413</v>
      </c>
      <c r="B12976" t="s">
        <v>128</v>
      </c>
      <c r="C12976">
        <v>2</v>
      </c>
      <c r="D12976" s="2">
        <v>44379.044261289178</v>
      </c>
    </row>
    <row r="12977" spans="1:4" x14ac:dyDescent="0.3">
      <c r="A12977">
        <v>313419</v>
      </c>
      <c r="B12977" t="s">
        <v>128</v>
      </c>
      <c r="C12977">
        <v>1</v>
      </c>
      <c r="D12977" s="2">
        <v>44295.920837393161</v>
      </c>
    </row>
    <row r="12978" spans="1:4" x14ac:dyDescent="0.3">
      <c r="A12978">
        <v>313436</v>
      </c>
      <c r="B12978" t="s">
        <v>128</v>
      </c>
      <c r="C12978">
        <v>4</v>
      </c>
      <c r="D12978" s="2">
        <v>44307.444720263535</v>
      </c>
    </row>
    <row r="12979" spans="1:4" x14ac:dyDescent="0.3">
      <c r="A12979">
        <v>313469</v>
      </c>
      <c r="B12979" t="s">
        <v>128</v>
      </c>
      <c r="C12979">
        <v>3</v>
      </c>
      <c r="D12979" s="2">
        <v>44313.43660940171</v>
      </c>
    </row>
    <row r="12980" spans="1:4" x14ac:dyDescent="0.3">
      <c r="A12980">
        <v>313476</v>
      </c>
      <c r="B12980" t="s">
        <v>128</v>
      </c>
      <c r="C12980">
        <v>0</v>
      </c>
      <c r="D12980" s="2">
        <v>44315.524158938751</v>
      </c>
    </row>
    <row r="12981" spans="1:4" x14ac:dyDescent="0.3">
      <c r="A12981">
        <v>313484</v>
      </c>
      <c r="B12981" t="s">
        <v>128</v>
      </c>
      <c r="C12981">
        <v>2</v>
      </c>
      <c r="D12981" s="2">
        <v>44389.538050605413</v>
      </c>
    </row>
    <row r="12982" spans="1:4" x14ac:dyDescent="0.3">
      <c r="A12982">
        <v>313491</v>
      </c>
      <c r="B12982" t="s">
        <v>128</v>
      </c>
      <c r="C12982">
        <v>2</v>
      </c>
      <c r="D12982" s="2">
        <v>44331.871937464384</v>
      </c>
    </row>
    <row r="12983" spans="1:4" x14ac:dyDescent="0.3">
      <c r="A12983">
        <v>313498</v>
      </c>
      <c r="B12983" t="s">
        <v>128</v>
      </c>
      <c r="C12983">
        <v>0</v>
      </c>
      <c r="D12983" s="2">
        <v>44331.076491381769</v>
      </c>
    </row>
    <row r="12984" spans="1:4" x14ac:dyDescent="0.3">
      <c r="A12984">
        <v>313506</v>
      </c>
      <c r="B12984" t="s">
        <v>128</v>
      </c>
      <c r="C12984">
        <v>2</v>
      </c>
      <c r="D12984" s="2">
        <v>44394.298889814818</v>
      </c>
    </row>
    <row r="12985" spans="1:4" x14ac:dyDescent="0.3">
      <c r="A12985">
        <v>313512</v>
      </c>
      <c r="B12985" t="s">
        <v>128</v>
      </c>
      <c r="C12985">
        <v>-6</v>
      </c>
      <c r="D12985" s="2">
        <v>44340.687205698006</v>
      </c>
    </row>
    <row r="12986" spans="1:4" x14ac:dyDescent="0.3">
      <c r="A12986">
        <v>313537</v>
      </c>
      <c r="B12986" t="s">
        <v>128</v>
      </c>
      <c r="C12986">
        <v>-3</v>
      </c>
      <c r="D12986" s="2">
        <v>44377.404470334754</v>
      </c>
    </row>
    <row r="12987" spans="1:4" x14ac:dyDescent="0.3">
      <c r="A12987">
        <v>313611</v>
      </c>
      <c r="B12987" t="s">
        <v>128</v>
      </c>
      <c r="C12987">
        <v>2</v>
      </c>
      <c r="D12987" s="2">
        <v>44371.338778596866</v>
      </c>
    </row>
    <row r="12988" spans="1:4" x14ac:dyDescent="0.3">
      <c r="A12988">
        <v>313702</v>
      </c>
      <c r="B12988" t="s">
        <v>128</v>
      </c>
      <c r="C12988">
        <v>1</v>
      </c>
      <c r="D12988" s="2">
        <v>44302.930480270654</v>
      </c>
    </row>
    <row r="12989" spans="1:4" x14ac:dyDescent="0.3">
      <c r="A12989">
        <v>313717</v>
      </c>
      <c r="B12989" t="s">
        <v>128</v>
      </c>
      <c r="C12989">
        <v>2</v>
      </c>
      <c r="D12989" s="2">
        <v>44313.698077421657</v>
      </c>
    </row>
    <row r="12990" spans="1:4" x14ac:dyDescent="0.3">
      <c r="A12990">
        <v>313730</v>
      </c>
      <c r="B12990" t="s">
        <v>128</v>
      </c>
      <c r="C12990">
        <v>0</v>
      </c>
      <c r="D12990" s="2">
        <v>44339.86504045585</v>
      </c>
    </row>
    <row r="12991" spans="1:4" x14ac:dyDescent="0.3">
      <c r="A12991">
        <v>313805</v>
      </c>
      <c r="B12991" t="s">
        <v>128</v>
      </c>
      <c r="C12991">
        <v>0</v>
      </c>
      <c r="D12991" s="2">
        <v>44347.187195085477</v>
      </c>
    </row>
    <row r="12992" spans="1:4" x14ac:dyDescent="0.3">
      <c r="A12992">
        <v>313807</v>
      </c>
      <c r="B12992" t="s">
        <v>128</v>
      </c>
      <c r="C12992">
        <v>0</v>
      </c>
      <c r="D12992" s="2">
        <v>44343.014339280628</v>
      </c>
    </row>
    <row r="12993" spans="1:4" x14ac:dyDescent="0.3">
      <c r="A12993">
        <v>313825</v>
      </c>
      <c r="B12993" t="s">
        <v>128</v>
      </c>
      <c r="C12993">
        <v>0</v>
      </c>
      <c r="D12993" s="2">
        <v>44399.593703561251</v>
      </c>
    </row>
    <row r="12994" spans="1:4" x14ac:dyDescent="0.3">
      <c r="A12994">
        <v>313851</v>
      </c>
      <c r="B12994" t="s">
        <v>128</v>
      </c>
      <c r="C12994">
        <v>2</v>
      </c>
      <c r="D12994" s="2">
        <v>44372.739724465806</v>
      </c>
    </row>
    <row r="12995" spans="1:4" x14ac:dyDescent="0.3">
      <c r="A12995">
        <v>313862</v>
      </c>
      <c r="B12995" t="s">
        <v>128</v>
      </c>
      <c r="C12995">
        <v>2</v>
      </c>
      <c r="D12995" s="2">
        <v>44366.906726602567</v>
      </c>
    </row>
    <row r="12996" spans="1:4" x14ac:dyDescent="0.3">
      <c r="A12996">
        <v>313874</v>
      </c>
      <c r="B12996" t="s">
        <v>128</v>
      </c>
      <c r="C12996">
        <v>3</v>
      </c>
      <c r="D12996" s="2">
        <v>44316.506577706554</v>
      </c>
    </row>
    <row r="12997" spans="1:4" x14ac:dyDescent="0.3">
      <c r="A12997">
        <v>313886</v>
      </c>
      <c r="B12997" t="s">
        <v>128</v>
      </c>
      <c r="C12997">
        <v>0</v>
      </c>
      <c r="D12997" s="2">
        <v>44315.780076139599</v>
      </c>
    </row>
    <row r="12998" spans="1:4" x14ac:dyDescent="0.3">
      <c r="A12998">
        <v>313914</v>
      </c>
      <c r="B12998" t="s">
        <v>128</v>
      </c>
      <c r="C12998">
        <v>3</v>
      </c>
      <c r="D12998" s="2">
        <v>44315.521332336182</v>
      </c>
    </row>
    <row r="12999" spans="1:4" x14ac:dyDescent="0.3">
      <c r="A12999">
        <v>313973</v>
      </c>
      <c r="B12999" t="s">
        <v>128</v>
      </c>
      <c r="C12999">
        <v>1</v>
      </c>
      <c r="D12999" s="2">
        <v>44300.529546403137</v>
      </c>
    </row>
    <row r="13000" spans="1:4" x14ac:dyDescent="0.3">
      <c r="A13000">
        <v>314048</v>
      </c>
      <c r="B13000" t="s">
        <v>128</v>
      </c>
      <c r="C13000">
        <v>1</v>
      </c>
      <c r="D13000" s="2">
        <v>44398.716451994303</v>
      </c>
    </row>
    <row r="13001" spans="1:4" x14ac:dyDescent="0.3">
      <c r="A13001">
        <v>314066</v>
      </c>
      <c r="B13001" t="s">
        <v>128</v>
      </c>
      <c r="C13001">
        <v>1</v>
      </c>
      <c r="D13001" s="2">
        <v>44376.580257158123</v>
      </c>
    </row>
    <row r="13002" spans="1:4" x14ac:dyDescent="0.3">
      <c r="A13002">
        <v>314135</v>
      </c>
      <c r="B13002" t="s">
        <v>128</v>
      </c>
      <c r="C13002">
        <v>1</v>
      </c>
      <c r="D13002" s="2">
        <v>44310.096187678064</v>
      </c>
    </row>
    <row r="13003" spans="1:4" x14ac:dyDescent="0.3">
      <c r="A13003">
        <v>314191</v>
      </c>
      <c r="B13003" t="s">
        <v>128</v>
      </c>
      <c r="C13003">
        <v>1</v>
      </c>
      <c r="D13003" s="2">
        <v>44290.601588817663</v>
      </c>
    </row>
    <row r="13004" spans="1:4" x14ac:dyDescent="0.3">
      <c r="A13004">
        <v>314192</v>
      </c>
      <c r="B13004" t="s">
        <v>128</v>
      </c>
      <c r="C13004">
        <v>1</v>
      </c>
      <c r="D13004" s="2">
        <v>44372.477422435899</v>
      </c>
    </row>
    <row r="13005" spans="1:4" x14ac:dyDescent="0.3">
      <c r="A13005">
        <v>314195</v>
      </c>
      <c r="B13005" t="s">
        <v>128</v>
      </c>
      <c r="C13005">
        <v>7</v>
      </c>
      <c r="D13005" s="2">
        <v>44339.730603418808</v>
      </c>
    </row>
    <row r="13006" spans="1:4" x14ac:dyDescent="0.3">
      <c r="A13006">
        <v>314200</v>
      </c>
      <c r="B13006" t="s">
        <v>128</v>
      </c>
      <c r="C13006">
        <v>-2</v>
      </c>
      <c r="D13006" s="2">
        <v>44345.475915918803</v>
      </c>
    </row>
    <row r="13007" spans="1:4" x14ac:dyDescent="0.3">
      <c r="A13007">
        <v>314219</v>
      </c>
      <c r="B13007" t="s">
        <v>128</v>
      </c>
      <c r="C13007">
        <v>2</v>
      </c>
      <c r="D13007" s="2">
        <v>44371.468528205129</v>
      </c>
    </row>
    <row r="13008" spans="1:4" x14ac:dyDescent="0.3">
      <c r="A13008">
        <v>314241</v>
      </c>
      <c r="B13008" t="s">
        <v>128</v>
      </c>
      <c r="C13008">
        <v>1</v>
      </c>
      <c r="D13008" s="2">
        <v>44296.742549465809</v>
      </c>
    </row>
    <row r="13009" spans="1:4" x14ac:dyDescent="0.3">
      <c r="A13009">
        <v>314242</v>
      </c>
      <c r="B13009" t="s">
        <v>128</v>
      </c>
      <c r="C13009">
        <v>1</v>
      </c>
      <c r="D13009" s="2">
        <v>44342.273394871794</v>
      </c>
    </row>
    <row r="13010" spans="1:4" x14ac:dyDescent="0.3">
      <c r="A13010">
        <v>314261</v>
      </c>
      <c r="B13010" t="s">
        <v>128</v>
      </c>
      <c r="C13010">
        <v>1</v>
      </c>
      <c r="D13010" s="2">
        <v>44346.480111004268</v>
      </c>
    </row>
    <row r="13011" spans="1:4" x14ac:dyDescent="0.3">
      <c r="A13011">
        <v>314274</v>
      </c>
      <c r="B13011" t="s">
        <v>128</v>
      </c>
      <c r="C13011">
        <v>-5</v>
      </c>
      <c r="D13011" s="2">
        <v>44357.778723290605</v>
      </c>
    </row>
    <row r="13012" spans="1:4" x14ac:dyDescent="0.3">
      <c r="A13012">
        <v>314326</v>
      </c>
      <c r="B13012" t="s">
        <v>128</v>
      </c>
      <c r="C13012">
        <v>3</v>
      </c>
      <c r="D13012" s="2">
        <v>44302.182538568384</v>
      </c>
    </row>
    <row r="13013" spans="1:4" x14ac:dyDescent="0.3">
      <c r="A13013">
        <v>314361</v>
      </c>
      <c r="B13013" t="s">
        <v>128</v>
      </c>
      <c r="C13013">
        <v>0</v>
      </c>
      <c r="D13013" s="2">
        <v>44373.314081623932</v>
      </c>
    </row>
    <row r="13014" spans="1:4" x14ac:dyDescent="0.3">
      <c r="A13014">
        <v>314373</v>
      </c>
      <c r="B13014" t="s">
        <v>128</v>
      </c>
      <c r="C13014">
        <v>0</v>
      </c>
      <c r="D13014" s="2">
        <v>44340.200824964384</v>
      </c>
    </row>
    <row r="13015" spans="1:4" x14ac:dyDescent="0.3">
      <c r="A13015">
        <v>314419</v>
      </c>
      <c r="B13015" t="s">
        <v>128</v>
      </c>
      <c r="C13015">
        <v>0</v>
      </c>
      <c r="D13015" s="2">
        <v>44308.799119586896</v>
      </c>
    </row>
    <row r="13016" spans="1:4" x14ac:dyDescent="0.3">
      <c r="A13016">
        <v>314547</v>
      </c>
      <c r="B13016" t="s">
        <v>128</v>
      </c>
      <c r="C13016">
        <v>2</v>
      </c>
      <c r="D13016" s="2">
        <v>44294.451706445871</v>
      </c>
    </row>
    <row r="13017" spans="1:4" x14ac:dyDescent="0.3">
      <c r="A13017">
        <v>314557</v>
      </c>
      <c r="B13017" t="s">
        <v>128</v>
      </c>
      <c r="C13017">
        <v>1</v>
      </c>
      <c r="D13017" s="2">
        <v>44378.941668696585</v>
      </c>
    </row>
    <row r="13018" spans="1:4" x14ac:dyDescent="0.3">
      <c r="A13018">
        <v>314563</v>
      </c>
      <c r="B13018" t="s">
        <v>128</v>
      </c>
      <c r="C13018">
        <v>1</v>
      </c>
      <c r="D13018" s="2">
        <v>44375.494549964387</v>
      </c>
    </row>
    <row r="13019" spans="1:4" x14ac:dyDescent="0.3">
      <c r="A13019">
        <v>314606</v>
      </c>
      <c r="B13019" t="s">
        <v>128</v>
      </c>
      <c r="C13019">
        <v>1</v>
      </c>
      <c r="D13019" s="2">
        <v>44315.440389494303</v>
      </c>
    </row>
    <row r="13020" spans="1:4" x14ac:dyDescent="0.3">
      <c r="A13020">
        <v>314654</v>
      </c>
      <c r="B13020" t="s">
        <v>128</v>
      </c>
      <c r="C13020">
        <v>-8</v>
      </c>
      <c r="D13020" s="2">
        <v>44343.493077670937</v>
      </c>
    </row>
    <row r="13021" spans="1:4" x14ac:dyDescent="0.3">
      <c r="A13021">
        <v>314692</v>
      </c>
      <c r="B13021" t="s">
        <v>128</v>
      </c>
      <c r="C13021">
        <v>5</v>
      </c>
      <c r="D13021" s="2">
        <v>44353.503091132472</v>
      </c>
    </row>
    <row r="13022" spans="1:4" x14ac:dyDescent="0.3">
      <c r="A13022">
        <v>314750</v>
      </c>
      <c r="B13022" t="s">
        <v>128</v>
      </c>
      <c r="C13022">
        <v>1</v>
      </c>
      <c r="D13022" s="2">
        <v>44313.955871403137</v>
      </c>
    </row>
    <row r="13023" spans="1:4" x14ac:dyDescent="0.3">
      <c r="A13023">
        <v>314782</v>
      </c>
      <c r="B13023" t="s">
        <v>128</v>
      </c>
      <c r="C13023">
        <v>-4</v>
      </c>
      <c r="D13023" s="2">
        <v>44310.957717272082</v>
      </c>
    </row>
    <row r="13024" spans="1:4" x14ac:dyDescent="0.3">
      <c r="A13024">
        <v>314796</v>
      </c>
      <c r="B13024" t="s">
        <v>128</v>
      </c>
      <c r="C13024">
        <v>8</v>
      </c>
      <c r="D13024" s="2">
        <v>44395.420023290601</v>
      </c>
    </row>
    <row r="13025" spans="1:4" x14ac:dyDescent="0.3">
      <c r="A13025">
        <v>314813</v>
      </c>
      <c r="B13025" t="s">
        <v>128</v>
      </c>
      <c r="C13025">
        <v>2</v>
      </c>
      <c r="D13025" s="2">
        <v>44308.261263603992</v>
      </c>
    </row>
    <row r="13026" spans="1:4" x14ac:dyDescent="0.3">
      <c r="A13026">
        <v>314819</v>
      </c>
      <c r="B13026" t="s">
        <v>128</v>
      </c>
      <c r="C13026">
        <v>2</v>
      </c>
      <c r="D13026" s="2">
        <v>44369.610863105416</v>
      </c>
    </row>
    <row r="13027" spans="1:4" x14ac:dyDescent="0.3">
      <c r="A13027">
        <v>314822</v>
      </c>
      <c r="B13027" t="s">
        <v>128</v>
      </c>
      <c r="C13027">
        <v>3</v>
      </c>
      <c r="D13027" s="2">
        <v>44373.892188817663</v>
      </c>
    </row>
    <row r="13028" spans="1:4" x14ac:dyDescent="0.3">
      <c r="A13028">
        <v>314833</v>
      </c>
      <c r="B13028" t="s">
        <v>128</v>
      </c>
      <c r="C13028">
        <v>1</v>
      </c>
      <c r="D13028" s="2">
        <v>44307.41510113961</v>
      </c>
    </row>
    <row r="13029" spans="1:4" x14ac:dyDescent="0.3">
      <c r="A13029">
        <v>314844</v>
      </c>
      <c r="B13029" t="s">
        <v>128</v>
      </c>
      <c r="C13029">
        <v>2</v>
      </c>
      <c r="D13029" s="2">
        <v>44303.730056873217</v>
      </c>
    </row>
    <row r="13030" spans="1:4" x14ac:dyDescent="0.3">
      <c r="A13030">
        <v>314890</v>
      </c>
      <c r="B13030" t="s">
        <v>128</v>
      </c>
      <c r="C13030">
        <v>1</v>
      </c>
      <c r="D13030" s="2">
        <v>44312.908628169513</v>
      </c>
    </row>
    <row r="13031" spans="1:4" x14ac:dyDescent="0.3">
      <c r="A13031">
        <v>314894</v>
      </c>
      <c r="B13031" t="s">
        <v>128</v>
      </c>
      <c r="C13031">
        <v>1</v>
      </c>
      <c r="D13031" s="2">
        <v>44328.725952777771</v>
      </c>
    </row>
    <row r="13032" spans="1:4" x14ac:dyDescent="0.3">
      <c r="A13032">
        <v>314929</v>
      </c>
      <c r="B13032" t="s">
        <v>128</v>
      </c>
      <c r="C13032">
        <v>-5</v>
      </c>
      <c r="D13032" s="2">
        <v>44345.297271866097</v>
      </c>
    </row>
    <row r="13033" spans="1:4" x14ac:dyDescent="0.3">
      <c r="A13033">
        <v>314934</v>
      </c>
      <c r="B13033" t="s">
        <v>128</v>
      </c>
      <c r="C13033">
        <v>3</v>
      </c>
      <c r="D13033" s="2">
        <v>44385.490432549857</v>
      </c>
    </row>
    <row r="13034" spans="1:4" x14ac:dyDescent="0.3">
      <c r="A13034">
        <v>314955</v>
      </c>
      <c r="B13034" t="s">
        <v>128</v>
      </c>
      <c r="C13034">
        <v>2</v>
      </c>
      <c r="D13034" s="2">
        <v>44342.543892806265</v>
      </c>
    </row>
    <row r="13035" spans="1:4" x14ac:dyDescent="0.3">
      <c r="A13035">
        <v>314975</v>
      </c>
      <c r="B13035" t="s">
        <v>128</v>
      </c>
      <c r="C13035">
        <v>4</v>
      </c>
      <c r="D13035" s="2">
        <v>44311.173095334758</v>
      </c>
    </row>
    <row r="13036" spans="1:4" x14ac:dyDescent="0.3">
      <c r="A13036">
        <v>314999</v>
      </c>
      <c r="B13036" t="s">
        <v>128</v>
      </c>
      <c r="C13036">
        <v>2</v>
      </c>
      <c r="D13036" s="2">
        <v>44316.408502742161</v>
      </c>
    </row>
    <row r="13037" spans="1:4" x14ac:dyDescent="0.3">
      <c r="A13037">
        <v>315017</v>
      </c>
      <c r="B13037" t="s">
        <v>128</v>
      </c>
      <c r="C13037">
        <v>7</v>
      </c>
      <c r="D13037" s="2">
        <v>44373.706612143877</v>
      </c>
    </row>
    <row r="13038" spans="1:4" x14ac:dyDescent="0.3">
      <c r="A13038">
        <v>315036</v>
      </c>
      <c r="B13038" t="s">
        <v>128</v>
      </c>
      <c r="C13038">
        <v>3</v>
      </c>
      <c r="D13038" s="2">
        <v>44315.681520299142</v>
      </c>
    </row>
    <row r="13039" spans="1:4" x14ac:dyDescent="0.3">
      <c r="A13039">
        <v>315060</v>
      </c>
      <c r="B13039" t="s">
        <v>128</v>
      </c>
      <c r="C13039">
        <v>3</v>
      </c>
      <c r="D13039" s="2">
        <v>44306.896697329059</v>
      </c>
    </row>
    <row r="13040" spans="1:4" x14ac:dyDescent="0.3">
      <c r="A13040">
        <v>315095</v>
      </c>
      <c r="B13040" t="s">
        <v>128</v>
      </c>
      <c r="C13040">
        <v>1</v>
      </c>
      <c r="D13040" s="2">
        <v>44285.513020263526</v>
      </c>
    </row>
    <row r="13041" spans="1:4" x14ac:dyDescent="0.3">
      <c r="A13041">
        <v>315123</v>
      </c>
      <c r="B13041" t="s">
        <v>128</v>
      </c>
      <c r="C13041">
        <v>3</v>
      </c>
      <c r="D13041" s="2">
        <v>44327.452738568376</v>
      </c>
    </row>
    <row r="13042" spans="1:4" x14ac:dyDescent="0.3">
      <c r="A13042">
        <v>315137</v>
      </c>
      <c r="B13042" t="s">
        <v>128</v>
      </c>
      <c r="C13042">
        <v>1</v>
      </c>
      <c r="D13042" s="2">
        <v>44292.774594159549</v>
      </c>
    </row>
    <row r="13043" spans="1:4" x14ac:dyDescent="0.3">
      <c r="A13043">
        <v>315173</v>
      </c>
      <c r="B13043" t="s">
        <v>128</v>
      </c>
      <c r="C13043">
        <v>1</v>
      </c>
      <c r="D13043" s="2">
        <v>44374.344967343306</v>
      </c>
    </row>
    <row r="13044" spans="1:4" x14ac:dyDescent="0.3">
      <c r="A13044">
        <v>315184</v>
      </c>
      <c r="B13044" t="s">
        <v>128</v>
      </c>
      <c r="C13044">
        <v>2</v>
      </c>
      <c r="D13044" s="2">
        <v>44315.844690455844</v>
      </c>
    </row>
    <row r="13045" spans="1:4" x14ac:dyDescent="0.3">
      <c r="A13045">
        <v>315197</v>
      </c>
      <c r="B13045" t="s">
        <v>128</v>
      </c>
      <c r="C13045">
        <v>3</v>
      </c>
      <c r="D13045" s="2">
        <v>44313.291664245015</v>
      </c>
    </row>
    <row r="13046" spans="1:4" x14ac:dyDescent="0.3">
      <c r="A13046">
        <v>315202</v>
      </c>
      <c r="B13046" t="s">
        <v>128</v>
      </c>
      <c r="C13046">
        <v>0</v>
      </c>
      <c r="D13046" s="2">
        <v>44312.43785616097</v>
      </c>
    </row>
    <row r="13047" spans="1:4" x14ac:dyDescent="0.3">
      <c r="A13047">
        <v>315256</v>
      </c>
      <c r="B13047" t="s">
        <v>128</v>
      </c>
      <c r="C13047">
        <v>0</v>
      </c>
      <c r="D13047" s="2">
        <v>44299.437926068378</v>
      </c>
    </row>
    <row r="13048" spans="1:4" x14ac:dyDescent="0.3">
      <c r="A13048">
        <v>315262</v>
      </c>
      <c r="B13048" t="s">
        <v>128</v>
      </c>
      <c r="C13048">
        <v>2</v>
      </c>
      <c r="D13048" s="2">
        <v>44376.839431410255</v>
      </c>
    </row>
    <row r="13049" spans="1:4" x14ac:dyDescent="0.3">
      <c r="A13049">
        <v>315265</v>
      </c>
      <c r="B13049" t="s">
        <v>128</v>
      </c>
      <c r="C13049">
        <v>1</v>
      </c>
      <c r="D13049" s="2">
        <v>44344.515244658127</v>
      </c>
    </row>
    <row r="13050" spans="1:4" x14ac:dyDescent="0.3">
      <c r="A13050">
        <v>315271</v>
      </c>
      <c r="B13050" t="s">
        <v>128</v>
      </c>
      <c r="C13050">
        <v>1</v>
      </c>
      <c r="D13050" s="2">
        <v>44370.944187179492</v>
      </c>
    </row>
    <row r="13051" spans="1:4" x14ac:dyDescent="0.3">
      <c r="A13051">
        <v>315297</v>
      </c>
      <c r="B13051" t="s">
        <v>128</v>
      </c>
      <c r="C13051">
        <v>0</v>
      </c>
      <c r="D13051" s="2">
        <v>44343.022769159543</v>
      </c>
    </row>
    <row r="13052" spans="1:4" x14ac:dyDescent="0.3">
      <c r="A13052">
        <v>315360</v>
      </c>
      <c r="B13052" t="s">
        <v>128</v>
      </c>
      <c r="C13052">
        <v>1</v>
      </c>
      <c r="D13052" s="2">
        <v>44382.825477706552</v>
      </c>
    </row>
    <row r="13053" spans="1:4" x14ac:dyDescent="0.3">
      <c r="A13053">
        <v>315375</v>
      </c>
      <c r="B13053" t="s">
        <v>128</v>
      </c>
      <c r="C13053">
        <v>3</v>
      </c>
      <c r="D13053" s="2">
        <v>44404.322133012822</v>
      </c>
    </row>
    <row r="13054" spans="1:4" x14ac:dyDescent="0.3">
      <c r="A13054">
        <v>315391</v>
      </c>
      <c r="B13054" t="s">
        <v>128</v>
      </c>
      <c r="C13054">
        <v>1</v>
      </c>
      <c r="D13054" s="2">
        <v>44373.615676353278</v>
      </c>
    </row>
    <row r="13055" spans="1:4" x14ac:dyDescent="0.3">
      <c r="A13055">
        <v>315489</v>
      </c>
      <c r="B13055" t="s">
        <v>128</v>
      </c>
      <c r="C13055">
        <v>-3</v>
      </c>
      <c r="D13055" s="2">
        <v>44344.598013105417</v>
      </c>
    </row>
    <row r="13056" spans="1:4" x14ac:dyDescent="0.3">
      <c r="A13056">
        <v>315503</v>
      </c>
      <c r="B13056" t="s">
        <v>128</v>
      </c>
      <c r="C13056">
        <v>1</v>
      </c>
      <c r="D13056" s="2">
        <v>44299.605458725069</v>
      </c>
    </row>
    <row r="13057" spans="1:4" x14ac:dyDescent="0.3">
      <c r="A13057">
        <v>315561</v>
      </c>
      <c r="B13057" t="s">
        <v>128</v>
      </c>
      <c r="C13057">
        <v>0</v>
      </c>
      <c r="D13057" s="2">
        <v>44302.699874216531</v>
      </c>
    </row>
    <row r="13058" spans="1:4" x14ac:dyDescent="0.3">
      <c r="A13058">
        <v>315602</v>
      </c>
      <c r="B13058" t="s">
        <v>128</v>
      </c>
      <c r="C13058">
        <v>1</v>
      </c>
      <c r="D13058" s="2">
        <v>44314.757284864674</v>
      </c>
    </row>
    <row r="13059" spans="1:4" x14ac:dyDescent="0.3">
      <c r="A13059">
        <v>315634</v>
      </c>
      <c r="B13059" t="s">
        <v>128</v>
      </c>
      <c r="C13059">
        <v>2</v>
      </c>
      <c r="D13059" s="2">
        <v>44320.845131410257</v>
      </c>
    </row>
    <row r="13060" spans="1:4" x14ac:dyDescent="0.3">
      <c r="A13060">
        <v>315639</v>
      </c>
      <c r="B13060" t="s">
        <v>128</v>
      </c>
      <c r="C13060">
        <v>0</v>
      </c>
      <c r="D13060" s="2">
        <v>44399.460345726489</v>
      </c>
    </row>
    <row r="13061" spans="1:4" x14ac:dyDescent="0.3">
      <c r="A13061">
        <v>315681</v>
      </c>
      <c r="B13061" t="s">
        <v>128</v>
      </c>
      <c r="C13061">
        <v>3</v>
      </c>
      <c r="D13061" s="2">
        <v>44301.370186467233</v>
      </c>
    </row>
    <row r="13062" spans="1:4" x14ac:dyDescent="0.3">
      <c r="A13062">
        <v>315725</v>
      </c>
      <c r="B13062" t="s">
        <v>128</v>
      </c>
      <c r="C13062">
        <v>1</v>
      </c>
      <c r="D13062" s="2">
        <v>44345.108741631055</v>
      </c>
    </row>
    <row r="13063" spans="1:4" x14ac:dyDescent="0.3">
      <c r="A13063">
        <v>315766</v>
      </c>
      <c r="B13063" t="s">
        <v>128</v>
      </c>
      <c r="C13063">
        <v>3</v>
      </c>
      <c r="D13063" s="2">
        <v>44338.529372578341</v>
      </c>
    </row>
    <row r="13064" spans="1:4" x14ac:dyDescent="0.3">
      <c r="A13064">
        <v>315781</v>
      </c>
      <c r="B13064" t="s">
        <v>128</v>
      </c>
      <c r="C13064">
        <v>0</v>
      </c>
      <c r="D13064" s="2">
        <v>44388.870313069805</v>
      </c>
    </row>
    <row r="13065" spans="1:4" x14ac:dyDescent="0.3">
      <c r="A13065">
        <v>315785</v>
      </c>
      <c r="B13065" t="s">
        <v>128</v>
      </c>
      <c r="C13065">
        <v>3</v>
      </c>
      <c r="D13065" s="2">
        <v>44382.371078596865</v>
      </c>
    </row>
    <row r="13066" spans="1:4" x14ac:dyDescent="0.3">
      <c r="A13066">
        <v>315813</v>
      </c>
      <c r="B13066" t="s">
        <v>128</v>
      </c>
      <c r="C13066">
        <v>2</v>
      </c>
      <c r="D13066" s="2">
        <v>44340.293169871795</v>
      </c>
    </row>
    <row r="13067" spans="1:4" x14ac:dyDescent="0.3">
      <c r="A13067">
        <v>315825</v>
      </c>
      <c r="B13067" t="s">
        <v>128</v>
      </c>
      <c r="C13067">
        <v>0</v>
      </c>
      <c r="D13067" s="2">
        <v>44302.093069800569</v>
      </c>
    </row>
    <row r="13068" spans="1:4" x14ac:dyDescent="0.3">
      <c r="A13068">
        <v>315826</v>
      </c>
      <c r="B13068" t="s">
        <v>128</v>
      </c>
      <c r="C13068">
        <v>0</v>
      </c>
      <c r="D13068" s="2">
        <v>44298.347749216526</v>
      </c>
    </row>
    <row r="13069" spans="1:4" x14ac:dyDescent="0.3">
      <c r="A13069">
        <v>315851</v>
      </c>
      <c r="B13069" t="s">
        <v>128</v>
      </c>
      <c r="C13069">
        <v>0</v>
      </c>
      <c r="D13069" s="2">
        <v>44342.421156908837</v>
      </c>
    </row>
    <row r="13070" spans="1:4" x14ac:dyDescent="0.3">
      <c r="A13070">
        <v>315862</v>
      </c>
      <c r="B13070" t="s">
        <v>128</v>
      </c>
      <c r="C13070">
        <v>3</v>
      </c>
      <c r="D13070" s="2">
        <v>44383.815597613961</v>
      </c>
    </row>
    <row r="13071" spans="1:4" x14ac:dyDescent="0.3">
      <c r="A13071">
        <v>315877</v>
      </c>
      <c r="B13071" t="s">
        <v>128</v>
      </c>
      <c r="C13071">
        <v>0</v>
      </c>
      <c r="D13071" s="2">
        <v>44375.926754095439</v>
      </c>
    </row>
    <row r="13072" spans="1:4" x14ac:dyDescent="0.3">
      <c r="A13072">
        <v>315899</v>
      </c>
      <c r="B13072" t="s">
        <v>128</v>
      </c>
      <c r="C13072">
        <v>3</v>
      </c>
      <c r="D13072" s="2">
        <v>44375.276214565529</v>
      </c>
    </row>
    <row r="13073" spans="1:4" x14ac:dyDescent="0.3">
      <c r="A13073">
        <v>315911</v>
      </c>
      <c r="B13073" t="s">
        <v>128</v>
      </c>
      <c r="C13073">
        <v>3</v>
      </c>
      <c r="D13073" s="2">
        <v>44404.308194337609</v>
      </c>
    </row>
    <row r="13074" spans="1:4" x14ac:dyDescent="0.3">
      <c r="A13074">
        <v>315913</v>
      </c>
      <c r="B13074" t="s">
        <v>128</v>
      </c>
      <c r="C13074">
        <v>0</v>
      </c>
      <c r="D13074" s="2">
        <v>44310.00183700143</v>
      </c>
    </row>
    <row r="13075" spans="1:4" x14ac:dyDescent="0.3">
      <c r="A13075">
        <v>315930</v>
      </c>
      <c r="B13075" t="s">
        <v>128</v>
      </c>
      <c r="C13075">
        <v>7</v>
      </c>
      <c r="D13075" s="2">
        <v>44371.586455484336</v>
      </c>
    </row>
    <row r="13076" spans="1:4" x14ac:dyDescent="0.3">
      <c r="A13076">
        <v>316015</v>
      </c>
      <c r="B13076" t="s">
        <v>128</v>
      </c>
      <c r="C13076">
        <v>1</v>
      </c>
      <c r="D13076" s="2">
        <v>44286.424118874646</v>
      </c>
    </row>
    <row r="13077" spans="1:4" x14ac:dyDescent="0.3">
      <c r="A13077">
        <v>316062</v>
      </c>
      <c r="B13077" t="s">
        <v>128</v>
      </c>
      <c r="C13077">
        <v>3</v>
      </c>
      <c r="D13077" s="2">
        <v>44343.393298112533</v>
      </c>
    </row>
    <row r="13078" spans="1:4" x14ac:dyDescent="0.3">
      <c r="A13078">
        <v>316100</v>
      </c>
      <c r="B13078" t="s">
        <v>128</v>
      </c>
      <c r="C13078">
        <v>0</v>
      </c>
      <c r="D13078" s="2">
        <v>44298.960477029919</v>
      </c>
    </row>
    <row r="13079" spans="1:4" x14ac:dyDescent="0.3">
      <c r="A13079">
        <v>316123</v>
      </c>
      <c r="B13079" t="s">
        <v>128</v>
      </c>
      <c r="C13079">
        <v>0</v>
      </c>
      <c r="D13079" s="2">
        <v>44350.513280235042</v>
      </c>
    </row>
    <row r="13080" spans="1:4" x14ac:dyDescent="0.3">
      <c r="A13080">
        <v>316141</v>
      </c>
      <c r="B13080" t="s">
        <v>128</v>
      </c>
      <c r="C13080">
        <v>1</v>
      </c>
      <c r="D13080" s="2">
        <v>44307.953311502846</v>
      </c>
    </row>
    <row r="13081" spans="1:4" x14ac:dyDescent="0.3">
      <c r="A13081">
        <v>316153</v>
      </c>
      <c r="B13081" t="s">
        <v>128</v>
      </c>
      <c r="C13081">
        <v>1</v>
      </c>
      <c r="D13081" s="2">
        <v>44343.036042307693</v>
      </c>
    </row>
    <row r="13082" spans="1:4" x14ac:dyDescent="0.3">
      <c r="A13082">
        <v>316182</v>
      </c>
      <c r="B13082" t="s">
        <v>128</v>
      </c>
      <c r="C13082">
        <v>5</v>
      </c>
      <c r="D13082" s="2">
        <v>44299.55956381766</v>
      </c>
    </row>
    <row r="13083" spans="1:4" x14ac:dyDescent="0.3">
      <c r="A13083">
        <v>316211</v>
      </c>
      <c r="B13083" t="s">
        <v>128</v>
      </c>
      <c r="C13083">
        <v>4</v>
      </c>
      <c r="D13083" s="2">
        <v>44295.342751531345</v>
      </c>
    </row>
    <row r="13084" spans="1:4" x14ac:dyDescent="0.3">
      <c r="A13084">
        <v>316249</v>
      </c>
      <c r="B13084" t="s">
        <v>128</v>
      </c>
      <c r="C13084">
        <v>0</v>
      </c>
      <c r="D13084" s="2">
        <v>44361.276457051281</v>
      </c>
    </row>
    <row r="13085" spans="1:4" x14ac:dyDescent="0.3">
      <c r="A13085">
        <v>316255</v>
      </c>
      <c r="B13085" t="s">
        <v>128</v>
      </c>
      <c r="C13085">
        <v>1</v>
      </c>
      <c r="D13085" s="2">
        <v>44350.702511253563</v>
      </c>
    </row>
    <row r="13086" spans="1:4" x14ac:dyDescent="0.3">
      <c r="A13086">
        <v>316273</v>
      </c>
      <c r="B13086" t="s">
        <v>128</v>
      </c>
      <c r="C13086">
        <v>4</v>
      </c>
      <c r="D13086" s="2">
        <v>44313.661158725066</v>
      </c>
    </row>
    <row r="13087" spans="1:4" x14ac:dyDescent="0.3">
      <c r="A13087">
        <v>316279</v>
      </c>
      <c r="B13087" t="s">
        <v>128</v>
      </c>
      <c r="C13087">
        <v>1</v>
      </c>
      <c r="D13087" s="2">
        <v>44302.553108048436</v>
      </c>
    </row>
    <row r="13088" spans="1:4" x14ac:dyDescent="0.3">
      <c r="A13088">
        <v>316350</v>
      </c>
      <c r="B13088" t="s">
        <v>128</v>
      </c>
      <c r="C13088">
        <v>2</v>
      </c>
      <c r="D13088" s="2">
        <v>44393.981740420226</v>
      </c>
    </row>
    <row r="13089" spans="1:4" x14ac:dyDescent="0.3">
      <c r="A13089">
        <v>316366</v>
      </c>
      <c r="B13089" t="s">
        <v>128</v>
      </c>
      <c r="C13089">
        <v>0</v>
      </c>
      <c r="D13089" s="2">
        <v>44389.613472364676</v>
      </c>
    </row>
    <row r="13090" spans="1:4" x14ac:dyDescent="0.3">
      <c r="A13090">
        <v>316435</v>
      </c>
      <c r="B13090" t="s">
        <v>128</v>
      </c>
      <c r="C13090">
        <v>1</v>
      </c>
      <c r="D13090" s="2">
        <v>44342.914491809119</v>
      </c>
    </row>
    <row r="13091" spans="1:4" x14ac:dyDescent="0.3">
      <c r="A13091">
        <v>316438</v>
      </c>
      <c r="B13091" t="s">
        <v>128</v>
      </c>
      <c r="C13091">
        <v>0</v>
      </c>
      <c r="D13091" s="2">
        <v>44316.060429344732</v>
      </c>
    </row>
    <row r="13092" spans="1:4" x14ac:dyDescent="0.3">
      <c r="A13092">
        <v>316472</v>
      </c>
      <c r="B13092" t="s">
        <v>128</v>
      </c>
      <c r="C13092">
        <v>3</v>
      </c>
      <c r="D13092" s="2">
        <v>44339.683059188028</v>
      </c>
    </row>
    <row r="13093" spans="1:4" x14ac:dyDescent="0.3">
      <c r="A13093">
        <v>316533</v>
      </c>
      <c r="B13093" t="s">
        <v>128</v>
      </c>
      <c r="C13093">
        <v>2</v>
      </c>
      <c r="D13093" s="2">
        <v>44409.042315705134</v>
      </c>
    </row>
    <row r="13094" spans="1:4" x14ac:dyDescent="0.3">
      <c r="A13094">
        <v>316537</v>
      </c>
      <c r="B13094" t="s">
        <v>128</v>
      </c>
      <c r="C13094">
        <v>2</v>
      </c>
      <c r="D13094" s="2">
        <v>44398.907233048434</v>
      </c>
    </row>
    <row r="13095" spans="1:4" x14ac:dyDescent="0.3">
      <c r="A13095">
        <v>316556</v>
      </c>
      <c r="B13095" t="s">
        <v>128</v>
      </c>
      <c r="C13095">
        <v>1</v>
      </c>
      <c r="D13095" s="2">
        <v>44364.118857585476</v>
      </c>
    </row>
    <row r="13096" spans="1:4" x14ac:dyDescent="0.3">
      <c r="A13096">
        <v>316573</v>
      </c>
      <c r="B13096" t="s">
        <v>128</v>
      </c>
      <c r="C13096">
        <v>0</v>
      </c>
      <c r="D13096" s="2">
        <v>44312.1139843661</v>
      </c>
    </row>
    <row r="13097" spans="1:4" x14ac:dyDescent="0.3">
      <c r="A13097">
        <v>316589</v>
      </c>
      <c r="B13097" t="s">
        <v>128</v>
      </c>
      <c r="C13097">
        <v>3</v>
      </c>
      <c r="D13097" s="2">
        <v>44310.460973005698</v>
      </c>
    </row>
    <row r="13098" spans="1:4" x14ac:dyDescent="0.3">
      <c r="A13098">
        <v>316592</v>
      </c>
      <c r="B13098" t="s">
        <v>128</v>
      </c>
      <c r="C13098">
        <v>-9</v>
      </c>
      <c r="D13098" s="2">
        <v>44393.551314529919</v>
      </c>
    </row>
    <row r="13099" spans="1:4" x14ac:dyDescent="0.3">
      <c r="A13099">
        <v>316603</v>
      </c>
      <c r="B13099" t="s">
        <v>128</v>
      </c>
      <c r="C13099">
        <v>3</v>
      </c>
      <c r="D13099" s="2">
        <v>44385.986571011403</v>
      </c>
    </row>
    <row r="13100" spans="1:4" x14ac:dyDescent="0.3">
      <c r="A13100">
        <v>316606</v>
      </c>
      <c r="B13100" t="s">
        <v>128</v>
      </c>
      <c r="C13100">
        <v>2</v>
      </c>
      <c r="D13100" s="2">
        <v>44314.150362678069</v>
      </c>
    </row>
    <row r="13101" spans="1:4" x14ac:dyDescent="0.3">
      <c r="A13101">
        <v>316627</v>
      </c>
      <c r="B13101" t="s">
        <v>128</v>
      </c>
      <c r="C13101">
        <v>-4</v>
      </c>
      <c r="D13101" s="2">
        <v>44341.382565242166</v>
      </c>
    </row>
    <row r="13102" spans="1:4" x14ac:dyDescent="0.3">
      <c r="A13102">
        <v>316702</v>
      </c>
      <c r="B13102" t="s">
        <v>128</v>
      </c>
      <c r="C13102">
        <v>1</v>
      </c>
      <c r="D13102" s="2">
        <v>44317.443349893161</v>
      </c>
    </row>
    <row r="13103" spans="1:4" x14ac:dyDescent="0.3">
      <c r="A13103">
        <v>316718</v>
      </c>
      <c r="B13103" t="s">
        <v>128</v>
      </c>
      <c r="C13103">
        <v>1</v>
      </c>
      <c r="D13103" s="2">
        <v>44315.673921011403</v>
      </c>
    </row>
    <row r="13104" spans="1:4" x14ac:dyDescent="0.3">
      <c r="A13104">
        <v>316729</v>
      </c>
      <c r="B13104" t="s">
        <v>128</v>
      </c>
      <c r="C13104">
        <v>1</v>
      </c>
      <c r="D13104" s="2">
        <v>44307.205339779197</v>
      </c>
    </row>
    <row r="13105" spans="1:4" x14ac:dyDescent="0.3">
      <c r="A13105">
        <v>316737</v>
      </c>
      <c r="B13105" t="s">
        <v>128</v>
      </c>
      <c r="C13105">
        <v>1</v>
      </c>
      <c r="D13105" s="2">
        <v>44340.762473789175</v>
      </c>
    </row>
    <row r="13106" spans="1:4" x14ac:dyDescent="0.3">
      <c r="A13106">
        <v>316758</v>
      </c>
      <c r="B13106" t="s">
        <v>128</v>
      </c>
      <c r="C13106">
        <v>2</v>
      </c>
      <c r="D13106" s="2">
        <v>44311.598323789178</v>
      </c>
    </row>
    <row r="13107" spans="1:4" x14ac:dyDescent="0.3">
      <c r="A13107">
        <v>316788</v>
      </c>
      <c r="B13107" t="s">
        <v>128</v>
      </c>
      <c r="C13107">
        <v>12</v>
      </c>
      <c r="D13107" s="2">
        <v>44372.649753632482</v>
      </c>
    </row>
    <row r="13108" spans="1:4" x14ac:dyDescent="0.3">
      <c r="A13108">
        <v>316800</v>
      </c>
      <c r="B13108" t="s">
        <v>128</v>
      </c>
      <c r="C13108">
        <v>0</v>
      </c>
      <c r="D13108" s="2">
        <v>44381.437396937319</v>
      </c>
    </row>
    <row r="13109" spans="1:4" x14ac:dyDescent="0.3">
      <c r="A13109">
        <v>316806</v>
      </c>
      <c r="B13109" t="s">
        <v>128</v>
      </c>
      <c r="C13109">
        <v>1</v>
      </c>
      <c r="D13109" s="2">
        <v>44343.298096652419</v>
      </c>
    </row>
    <row r="13110" spans="1:4" x14ac:dyDescent="0.3">
      <c r="A13110">
        <v>316816</v>
      </c>
      <c r="B13110" t="s">
        <v>128</v>
      </c>
      <c r="C13110">
        <v>3</v>
      </c>
      <c r="D13110" s="2">
        <v>44309.378931766383</v>
      </c>
    </row>
    <row r="13111" spans="1:4" x14ac:dyDescent="0.3">
      <c r="A13111">
        <v>316841</v>
      </c>
      <c r="B13111" t="s">
        <v>128</v>
      </c>
      <c r="C13111">
        <v>1</v>
      </c>
      <c r="D13111" s="2">
        <v>44311.933237678066</v>
      </c>
    </row>
    <row r="13112" spans="1:4" x14ac:dyDescent="0.3">
      <c r="A13112">
        <v>316846</v>
      </c>
      <c r="B13112" t="s">
        <v>128</v>
      </c>
      <c r="C13112">
        <v>2</v>
      </c>
      <c r="D13112" s="2">
        <v>44338.213475890312</v>
      </c>
    </row>
    <row r="13113" spans="1:4" x14ac:dyDescent="0.3">
      <c r="A13113">
        <v>316880</v>
      </c>
      <c r="B13113" t="s">
        <v>128</v>
      </c>
      <c r="C13113">
        <v>2</v>
      </c>
      <c r="D13113" s="2">
        <v>44346.218866168092</v>
      </c>
    </row>
    <row r="13114" spans="1:4" x14ac:dyDescent="0.3">
      <c r="A13114">
        <v>316924</v>
      </c>
      <c r="B13114" t="s">
        <v>128</v>
      </c>
      <c r="C13114">
        <v>-4</v>
      </c>
      <c r="D13114" s="2">
        <v>44342.327602279205</v>
      </c>
    </row>
    <row r="13115" spans="1:4" x14ac:dyDescent="0.3">
      <c r="A13115">
        <v>316957</v>
      </c>
      <c r="B13115" t="s">
        <v>128</v>
      </c>
      <c r="C13115">
        <v>1</v>
      </c>
      <c r="D13115" s="2">
        <v>44310.494091346154</v>
      </c>
    </row>
    <row r="13116" spans="1:4" x14ac:dyDescent="0.3">
      <c r="A13116">
        <v>316994</v>
      </c>
      <c r="B13116" t="s">
        <v>128</v>
      </c>
      <c r="C13116">
        <v>1</v>
      </c>
      <c r="D13116" s="2">
        <v>44359.122945762108</v>
      </c>
    </row>
    <row r="13117" spans="1:4" x14ac:dyDescent="0.3">
      <c r="A13117">
        <v>317019</v>
      </c>
      <c r="B13117" t="s">
        <v>128</v>
      </c>
      <c r="C13117">
        <v>1</v>
      </c>
      <c r="D13117" s="2">
        <v>44342.604248148149</v>
      </c>
    </row>
    <row r="13118" spans="1:4" x14ac:dyDescent="0.3">
      <c r="A13118">
        <v>317067</v>
      </c>
      <c r="B13118" t="s">
        <v>128</v>
      </c>
      <c r="C13118">
        <v>1</v>
      </c>
      <c r="D13118" s="2">
        <v>44334.904487499996</v>
      </c>
    </row>
    <row r="13119" spans="1:4" x14ac:dyDescent="0.3">
      <c r="A13119">
        <v>317113</v>
      </c>
      <c r="B13119" t="s">
        <v>128</v>
      </c>
      <c r="C13119">
        <v>0</v>
      </c>
      <c r="D13119" s="2">
        <v>44401.826910576921</v>
      </c>
    </row>
    <row r="13120" spans="1:4" x14ac:dyDescent="0.3">
      <c r="A13120">
        <v>317133</v>
      </c>
      <c r="B13120" t="s">
        <v>128</v>
      </c>
      <c r="C13120">
        <v>3</v>
      </c>
      <c r="D13120" s="2">
        <v>44344.411391132475</v>
      </c>
    </row>
    <row r="13121" spans="1:4" x14ac:dyDescent="0.3">
      <c r="A13121">
        <v>317156</v>
      </c>
      <c r="B13121" t="s">
        <v>128</v>
      </c>
      <c r="C13121">
        <v>3</v>
      </c>
      <c r="D13121" s="2">
        <v>44392.601669551288</v>
      </c>
    </row>
    <row r="13122" spans="1:4" x14ac:dyDescent="0.3">
      <c r="A13122">
        <v>317204</v>
      </c>
      <c r="B13122" t="s">
        <v>128</v>
      </c>
      <c r="C13122">
        <v>2</v>
      </c>
      <c r="D13122" s="2">
        <v>44370.995837464383</v>
      </c>
    </row>
    <row r="13123" spans="1:4" x14ac:dyDescent="0.3">
      <c r="A13123">
        <v>317240</v>
      </c>
      <c r="B13123" t="s">
        <v>128</v>
      </c>
      <c r="C13123">
        <v>6</v>
      </c>
      <c r="D13123" s="2">
        <v>44315.554149537042</v>
      </c>
    </row>
    <row r="13124" spans="1:4" x14ac:dyDescent="0.3">
      <c r="A13124">
        <v>317243</v>
      </c>
      <c r="B13124" t="s">
        <v>128</v>
      </c>
      <c r="C13124">
        <v>2</v>
      </c>
      <c r="D13124" s="2">
        <v>44316.603941595436</v>
      </c>
    </row>
    <row r="13125" spans="1:4" x14ac:dyDescent="0.3">
      <c r="A13125">
        <v>317307</v>
      </c>
      <c r="B13125" t="s">
        <v>128</v>
      </c>
      <c r="C13125">
        <v>3</v>
      </c>
      <c r="D13125" s="2">
        <v>44396.444052207975</v>
      </c>
    </row>
    <row r="13126" spans="1:4" x14ac:dyDescent="0.3">
      <c r="A13126">
        <v>317316</v>
      </c>
      <c r="B13126" t="s">
        <v>128</v>
      </c>
      <c r="C13126">
        <v>3</v>
      </c>
      <c r="D13126" s="2">
        <v>44395.341415633899</v>
      </c>
    </row>
    <row r="13127" spans="1:4" x14ac:dyDescent="0.3">
      <c r="A13127">
        <v>317322</v>
      </c>
      <c r="B13127" t="s">
        <v>128</v>
      </c>
      <c r="C13127">
        <v>0</v>
      </c>
      <c r="D13127" s="2">
        <v>44313.53879066951</v>
      </c>
    </row>
    <row r="13128" spans="1:4" x14ac:dyDescent="0.3">
      <c r="A13128">
        <v>317392</v>
      </c>
      <c r="B13128" t="s">
        <v>128</v>
      </c>
      <c r="C13128">
        <v>3</v>
      </c>
      <c r="D13128" s="2">
        <v>44373.438391381766</v>
      </c>
    </row>
    <row r="13129" spans="1:4" x14ac:dyDescent="0.3">
      <c r="A13129">
        <v>317407</v>
      </c>
      <c r="B13129" t="s">
        <v>128</v>
      </c>
      <c r="C13129">
        <v>3</v>
      </c>
      <c r="D13129" s="2">
        <v>44344.257766595445</v>
      </c>
    </row>
    <row r="13130" spans="1:4" x14ac:dyDescent="0.3">
      <c r="A13130">
        <v>317430</v>
      </c>
      <c r="B13130" t="s">
        <v>128</v>
      </c>
      <c r="C13130">
        <v>2</v>
      </c>
      <c r="D13130" s="2">
        <v>44373.043892521368</v>
      </c>
    </row>
    <row r="13131" spans="1:4" x14ac:dyDescent="0.3">
      <c r="A13131">
        <v>317433</v>
      </c>
      <c r="B13131" t="s">
        <v>128</v>
      </c>
      <c r="C13131">
        <v>4</v>
      </c>
      <c r="D13131" s="2">
        <v>44344.245858760682</v>
      </c>
    </row>
    <row r="13132" spans="1:4" x14ac:dyDescent="0.3">
      <c r="A13132">
        <v>317508</v>
      </c>
      <c r="B13132" t="s">
        <v>128</v>
      </c>
      <c r="C13132">
        <v>1</v>
      </c>
      <c r="D13132" s="2">
        <v>44309.01851499288</v>
      </c>
    </row>
    <row r="13133" spans="1:4" x14ac:dyDescent="0.3">
      <c r="A13133">
        <v>317522</v>
      </c>
      <c r="B13133" t="s">
        <v>128</v>
      </c>
      <c r="C13133">
        <v>2</v>
      </c>
      <c r="D13133" s="2">
        <v>44343.706245299145</v>
      </c>
    </row>
    <row r="13134" spans="1:4" x14ac:dyDescent="0.3">
      <c r="A13134">
        <v>317524</v>
      </c>
      <c r="B13134" t="s">
        <v>128</v>
      </c>
      <c r="C13134">
        <v>1</v>
      </c>
      <c r="D13134" s="2">
        <v>44384.13812927351</v>
      </c>
    </row>
    <row r="13135" spans="1:4" x14ac:dyDescent="0.3">
      <c r="A13135">
        <v>317584</v>
      </c>
      <c r="B13135" t="s">
        <v>128</v>
      </c>
      <c r="C13135">
        <v>1</v>
      </c>
      <c r="D13135" s="2">
        <v>44343.304335612542</v>
      </c>
    </row>
    <row r="13136" spans="1:4" x14ac:dyDescent="0.3">
      <c r="A13136">
        <v>317588</v>
      </c>
      <c r="B13136" t="s">
        <v>128</v>
      </c>
      <c r="C13136">
        <v>0</v>
      </c>
      <c r="D13136" s="2">
        <v>44315.321663853276</v>
      </c>
    </row>
    <row r="13137" spans="1:4" x14ac:dyDescent="0.3">
      <c r="A13137">
        <v>317607</v>
      </c>
      <c r="B13137" t="s">
        <v>128</v>
      </c>
      <c r="C13137">
        <v>3</v>
      </c>
      <c r="D13137" s="2">
        <v>44372.125371438742</v>
      </c>
    </row>
    <row r="13138" spans="1:4" x14ac:dyDescent="0.3">
      <c r="A13138">
        <v>317611</v>
      </c>
      <c r="B13138" t="s">
        <v>128</v>
      </c>
      <c r="C13138">
        <v>2</v>
      </c>
      <c r="D13138" s="2">
        <v>44344.304496225064</v>
      </c>
    </row>
    <row r="13139" spans="1:4" x14ac:dyDescent="0.3">
      <c r="A13139">
        <v>317645</v>
      </c>
      <c r="B13139" t="s">
        <v>128</v>
      </c>
      <c r="C13139">
        <v>1</v>
      </c>
      <c r="D13139" s="2">
        <v>44320.032796474356</v>
      </c>
    </row>
    <row r="13140" spans="1:4" x14ac:dyDescent="0.3">
      <c r="A13140">
        <v>317656</v>
      </c>
      <c r="B13140" t="s">
        <v>128</v>
      </c>
      <c r="C13140">
        <v>2</v>
      </c>
      <c r="D13140" s="2">
        <v>44387.80163027066</v>
      </c>
    </row>
    <row r="13141" spans="1:4" x14ac:dyDescent="0.3">
      <c r="A13141">
        <v>317688</v>
      </c>
      <c r="B13141" t="s">
        <v>128</v>
      </c>
      <c r="C13141">
        <v>2</v>
      </c>
      <c r="D13141" s="2">
        <v>44354.194845940176</v>
      </c>
    </row>
    <row r="13142" spans="1:4" x14ac:dyDescent="0.3">
      <c r="A13142">
        <v>317749</v>
      </c>
      <c r="B13142" t="s">
        <v>128</v>
      </c>
      <c r="C13142">
        <v>1</v>
      </c>
      <c r="D13142" s="2">
        <v>44318.117317058401</v>
      </c>
    </row>
    <row r="13143" spans="1:4" x14ac:dyDescent="0.3">
      <c r="A13143">
        <v>317782</v>
      </c>
      <c r="B13143" t="s">
        <v>128</v>
      </c>
      <c r="C13143">
        <v>1</v>
      </c>
      <c r="D13143" s="2">
        <v>44302.822643447289</v>
      </c>
    </row>
    <row r="13144" spans="1:4" x14ac:dyDescent="0.3">
      <c r="A13144">
        <v>317806</v>
      </c>
      <c r="B13144" t="s">
        <v>128</v>
      </c>
      <c r="C13144">
        <v>5</v>
      </c>
      <c r="D13144" s="2">
        <v>44436.314674002846</v>
      </c>
    </row>
    <row r="13145" spans="1:4" x14ac:dyDescent="0.3">
      <c r="A13145">
        <v>317826</v>
      </c>
      <c r="B13145" t="s">
        <v>128</v>
      </c>
      <c r="C13145">
        <v>1</v>
      </c>
      <c r="D13145" s="2">
        <v>44347.382968482903</v>
      </c>
    </row>
    <row r="13146" spans="1:4" x14ac:dyDescent="0.3">
      <c r="A13146">
        <v>317859</v>
      </c>
      <c r="B13146" t="s">
        <v>128</v>
      </c>
      <c r="C13146">
        <v>0</v>
      </c>
      <c r="D13146" s="2">
        <v>44313.861360113959</v>
      </c>
    </row>
    <row r="13147" spans="1:4" x14ac:dyDescent="0.3">
      <c r="A13147">
        <v>317909</v>
      </c>
      <c r="B13147" t="s">
        <v>128</v>
      </c>
      <c r="C13147">
        <v>3</v>
      </c>
      <c r="D13147" s="2">
        <v>44286.154048824792</v>
      </c>
    </row>
    <row r="13148" spans="1:4" x14ac:dyDescent="0.3">
      <c r="A13148">
        <v>317912</v>
      </c>
      <c r="B13148" t="s">
        <v>128</v>
      </c>
      <c r="C13148">
        <v>-2</v>
      </c>
      <c r="D13148" s="2">
        <v>44375.769765883197</v>
      </c>
    </row>
    <row r="13149" spans="1:4" x14ac:dyDescent="0.3">
      <c r="A13149">
        <v>317943</v>
      </c>
      <c r="B13149" t="s">
        <v>128</v>
      </c>
      <c r="C13149">
        <v>2</v>
      </c>
      <c r="D13149" s="2">
        <v>44372.256657300568</v>
      </c>
    </row>
    <row r="13150" spans="1:4" x14ac:dyDescent="0.3">
      <c r="A13150">
        <v>317969</v>
      </c>
      <c r="B13150" t="s">
        <v>128</v>
      </c>
      <c r="C13150">
        <v>1</v>
      </c>
      <c r="D13150" s="2">
        <v>44334.293674501423</v>
      </c>
    </row>
    <row r="13151" spans="1:4" x14ac:dyDescent="0.3">
      <c r="A13151">
        <v>318000</v>
      </c>
      <c r="B13151" t="s">
        <v>128</v>
      </c>
      <c r="C13151">
        <v>1</v>
      </c>
      <c r="D13151" s="2">
        <v>44348.896997150994</v>
      </c>
    </row>
    <row r="13152" spans="1:4" x14ac:dyDescent="0.3">
      <c r="A13152">
        <v>318008</v>
      </c>
      <c r="B13152" t="s">
        <v>128</v>
      </c>
      <c r="C13152">
        <v>2</v>
      </c>
      <c r="D13152" s="2">
        <v>44317.71260733618</v>
      </c>
    </row>
    <row r="13153" spans="1:4" x14ac:dyDescent="0.3">
      <c r="A13153">
        <v>318021</v>
      </c>
      <c r="B13153" t="s">
        <v>128</v>
      </c>
      <c r="C13153">
        <v>1</v>
      </c>
      <c r="D13153" s="2">
        <v>44359.312300819081</v>
      </c>
    </row>
    <row r="13154" spans="1:4" x14ac:dyDescent="0.3">
      <c r="A13154">
        <v>318034</v>
      </c>
      <c r="B13154" t="s">
        <v>128</v>
      </c>
      <c r="C13154">
        <v>3</v>
      </c>
      <c r="D13154" s="2">
        <v>44378.065634900289</v>
      </c>
    </row>
    <row r="13155" spans="1:4" x14ac:dyDescent="0.3">
      <c r="A13155">
        <v>318054</v>
      </c>
      <c r="B13155" t="s">
        <v>128</v>
      </c>
      <c r="C13155">
        <v>0</v>
      </c>
      <c r="D13155" s="2">
        <v>44375.200815455843</v>
      </c>
    </row>
    <row r="13156" spans="1:4" x14ac:dyDescent="0.3">
      <c r="A13156">
        <v>318080</v>
      </c>
      <c r="B13156" t="s">
        <v>128</v>
      </c>
      <c r="C13156">
        <v>1</v>
      </c>
      <c r="D13156" s="2">
        <v>44311.295025641033</v>
      </c>
    </row>
    <row r="13157" spans="1:4" x14ac:dyDescent="0.3">
      <c r="A13157">
        <v>318142</v>
      </c>
      <c r="B13157" t="s">
        <v>128</v>
      </c>
      <c r="C13157">
        <v>1</v>
      </c>
      <c r="D13157" s="2">
        <v>44316.214039707971</v>
      </c>
    </row>
    <row r="13158" spans="1:4" x14ac:dyDescent="0.3">
      <c r="A13158">
        <v>318193</v>
      </c>
      <c r="B13158" t="s">
        <v>128</v>
      </c>
      <c r="C13158">
        <v>0</v>
      </c>
      <c r="D13158" s="2">
        <v>44308.647043198005</v>
      </c>
    </row>
    <row r="13159" spans="1:4" x14ac:dyDescent="0.3">
      <c r="A13159">
        <v>318202</v>
      </c>
      <c r="B13159" t="s">
        <v>128</v>
      </c>
      <c r="C13159">
        <v>1</v>
      </c>
      <c r="D13159" s="2">
        <v>44371.929694871789</v>
      </c>
    </row>
    <row r="13160" spans="1:4" x14ac:dyDescent="0.3">
      <c r="A13160">
        <v>318226</v>
      </c>
      <c r="B13160" t="s">
        <v>128</v>
      </c>
      <c r="C13160">
        <v>2</v>
      </c>
      <c r="D13160" s="2">
        <v>44341.036079131052</v>
      </c>
    </row>
    <row r="13161" spans="1:4" x14ac:dyDescent="0.3">
      <c r="A13161">
        <v>318311</v>
      </c>
      <c r="B13161" t="s">
        <v>128</v>
      </c>
      <c r="C13161">
        <v>2</v>
      </c>
      <c r="D13161" s="2">
        <v>44399.07374946581</v>
      </c>
    </row>
    <row r="13162" spans="1:4" x14ac:dyDescent="0.3">
      <c r="A13162">
        <v>318322</v>
      </c>
      <c r="B13162" t="s">
        <v>128</v>
      </c>
      <c r="C13162">
        <v>5</v>
      </c>
      <c r="D13162" s="2">
        <v>44342.783553347581</v>
      </c>
    </row>
    <row r="13163" spans="1:4" x14ac:dyDescent="0.3">
      <c r="A13163">
        <v>318327</v>
      </c>
      <c r="B13163" t="s">
        <v>128</v>
      </c>
      <c r="C13163">
        <v>2</v>
      </c>
      <c r="D13163" s="2">
        <v>44310.134074038462</v>
      </c>
    </row>
    <row r="13164" spans="1:4" x14ac:dyDescent="0.3">
      <c r="A13164">
        <v>318328</v>
      </c>
      <c r="B13164" t="s">
        <v>128</v>
      </c>
      <c r="C13164">
        <v>-4</v>
      </c>
      <c r="D13164" s="2">
        <v>44410.144464066951</v>
      </c>
    </row>
    <row r="13165" spans="1:4" x14ac:dyDescent="0.3">
      <c r="A13165">
        <v>318337</v>
      </c>
      <c r="B13165" t="s">
        <v>128</v>
      </c>
      <c r="C13165">
        <v>1</v>
      </c>
      <c r="D13165" s="2">
        <v>44341.459540883188</v>
      </c>
    </row>
    <row r="13166" spans="1:4" x14ac:dyDescent="0.3">
      <c r="A13166">
        <v>318349</v>
      </c>
      <c r="B13166" t="s">
        <v>128</v>
      </c>
      <c r="C13166">
        <v>-8</v>
      </c>
      <c r="D13166" s="2">
        <v>44372.31849205841</v>
      </c>
    </row>
    <row r="13167" spans="1:4" x14ac:dyDescent="0.3">
      <c r="A13167">
        <v>318358</v>
      </c>
      <c r="B13167" t="s">
        <v>128</v>
      </c>
      <c r="C13167">
        <v>1</v>
      </c>
      <c r="D13167" s="2">
        <v>44329.933429024211</v>
      </c>
    </row>
    <row r="13168" spans="1:4" x14ac:dyDescent="0.3">
      <c r="A13168">
        <v>318444</v>
      </c>
      <c r="B13168" t="s">
        <v>128</v>
      </c>
      <c r="C13168">
        <v>3</v>
      </c>
      <c r="D13168" s="2">
        <v>44353.87726823362</v>
      </c>
    </row>
    <row r="13169" spans="1:4" x14ac:dyDescent="0.3">
      <c r="A13169">
        <v>318453</v>
      </c>
      <c r="B13169" t="s">
        <v>128</v>
      </c>
      <c r="C13169">
        <v>2</v>
      </c>
      <c r="D13169" s="2">
        <v>44344.019128205124</v>
      </c>
    </row>
    <row r="13170" spans="1:4" x14ac:dyDescent="0.3">
      <c r="A13170">
        <v>318504</v>
      </c>
      <c r="B13170" t="s">
        <v>128</v>
      </c>
      <c r="C13170">
        <v>2</v>
      </c>
      <c r="D13170" s="2">
        <v>44346.480817521369</v>
      </c>
    </row>
    <row r="13171" spans="1:4" x14ac:dyDescent="0.3">
      <c r="A13171">
        <v>318532</v>
      </c>
      <c r="B13171" t="s">
        <v>128</v>
      </c>
      <c r="C13171">
        <v>2</v>
      </c>
      <c r="D13171" s="2">
        <v>44369.909064850428</v>
      </c>
    </row>
    <row r="13172" spans="1:4" x14ac:dyDescent="0.3">
      <c r="A13172">
        <v>318533</v>
      </c>
      <c r="B13172" t="s">
        <v>128</v>
      </c>
      <c r="C13172">
        <v>0</v>
      </c>
      <c r="D13172" s="2">
        <v>44343.115202955843</v>
      </c>
    </row>
    <row r="13173" spans="1:4" x14ac:dyDescent="0.3">
      <c r="A13173">
        <v>318568</v>
      </c>
      <c r="B13173" t="s">
        <v>128</v>
      </c>
      <c r="C13173">
        <v>2</v>
      </c>
      <c r="D13173" s="2">
        <v>44340.82692934473</v>
      </c>
    </row>
    <row r="13174" spans="1:4" x14ac:dyDescent="0.3">
      <c r="A13174">
        <v>318695</v>
      </c>
      <c r="B13174" t="s">
        <v>128</v>
      </c>
      <c r="C13174">
        <v>2</v>
      </c>
      <c r="D13174" s="2">
        <v>44309.417535327637</v>
      </c>
    </row>
    <row r="13175" spans="1:4" x14ac:dyDescent="0.3">
      <c r="A13175">
        <v>318702</v>
      </c>
      <c r="B13175" t="s">
        <v>128</v>
      </c>
      <c r="C13175">
        <v>2</v>
      </c>
      <c r="D13175" s="2">
        <v>44378.359621189455</v>
      </c>
    </row>
    <row r="13176" spans="1:4" x14ac:dyDescent="0.3">
      <c r="A13176">
        <v>318760</v>
      </c>
      <c r="B13176" t="s">
        <v>128</v>
      </c>
      <c r="C13176">
        <v>2</v>
      </c>
      <c r="D13176" s="2">
        <v>44312.906864779201</v>
      </c>
    </row>
    <row r="13177" spans="1:4" x14ac:dyDescent="0.3">
      <c r="A13177">
        <v>318933</v>
      </c>
      <c r="B13177" t="s">
        <v>128</v>
      </c>
      <c r="C13177">
        <v>2</v>
      </c>
      <c r="D13177" s="2">
        <v>44344.950866987179</v>
      </c>
    </row>
    <row r="13178" spans="1:4" x14ac:dyDescent="0.3">
      <c r="A13178">
        <v>318948</v>
      </c>
      <c r="B13178" t="s">
        <v>128</v>
      </c>
      <c r="C13178">
        <v>2</v>
      </c>
      <c r="D13178" s="2">
        <v>44324.000293233621</v>
      </c>
    </row>
    <row r="13179" spans="1:4" x14ac:dyDescent="0.3">
      <c r="A13179">
        <v>318965</v>
      </c>
      <c r="B13179" t="s">
        <v>128</v>
      </c>
      <c r="C13179">
        <v>1</v>
      </c>
      <c r="D13179" s="2">
        <v>44309.875358048434</v>
      </c>
    </row>
    <row r="13180" spans="1:4" x14ac:dyDescent="0.3">
      <c r="A13180">
        <v>318974</v>
      </c>
      <c r="B13180" t="s">
        <v>128</v>
      </c>
      <c r="C13180">
        <v>3</v>
      </c>
      <c r="D13180" s="2">
        <v>44308.7218894943</v>
      </c>
    </row>
    <row r="13181" spans="1:4" x14ac:dyDescent="0.3">
      <c r="A13181">
        <v>318988</v>
      </c>
      <c r="B13181" t="s">
        <v>128</v>
      </c>
      <c r="C13181">
        <v>1</v>
      </c>
      <c r="D13181" s="2">
        <v>44329.904940455846</v>
      </c>
    </row>
    <row r="13182" spans="1:4" x14ac:dyDescent="0.3">
      <c r="A13182">
        <v>318997</v>
      </c>
      <c r="B13182" t="s">
        <v>128</v>
      </c>
      <c r="C13182">
        <v>6</v>
      </c>
      <c r="D13182" s="2">
        <v>44341.36295690883</v>
      </c>
    </row>
    <row r="13183" spans="1:4" x14ac:dyDescent="0.3">
      <c r="A13183">
        <v>319006</v>
      </c>
      <c r="B13183" t="s">
        <v>128</v>
      </c>
      <c r="C13183">
        <v>0</v>
      </c>
      <c r="D13183" s="2">
        <v>44353.372172827636</v>
      </c>
    </row>
    <row r="13184" spans="1:4" x14ac:dyDescent="0.3">
      <c r="A13184">
        <v>319017</v>
      </c>
      <c r="B13184" t="s">
        <v>128</v>
      </c>
      <c r="C13184">
        <v>5</v>
      </c>
      <c r="D13184" s="2">
        <v>44344.81636360399</v>
      </c>
    </row>
    <row r="13185" spans="1:4" x14ac:dyDescent="0.3">
      <c r="A13185">
        <v>319039</v>
      </c>
      <c r="B13185" t="s">
        <v>128</v>
      </c>
      <c r="C13185">
        <v>2</v>
      </c>
      <c r="D13185" s="2">
        <v>44316.397450747863</v>
      </c>
    </row>
    <row r="13186" spans="1:4" x14ac:dyDescent="0.3">
      <c r="A13186">
        <v>319044</v>
      </c>
      <c r="B13186" t="s">
        <v>128</v>
      </c>
      <c r="C13186">
        <v>-4</v>
      </c>
      <c r="D13186" s="2">
        <v>44430.015118269235</v>
      </c>
    </row>
    <row r="13187" spans="1:4" x14ac:dyDescent="0.3">
      <c r="A13187">
        <v>319064</v>
      </c>
      <c r="B13187" t="s">
        <v>128</v>
      </c>
      <c r="C13187">
        <v>1</v>
      </c>
      <c r="D13187" s="2">
        <v>44389.115028418804</v>
      </c>
    </row>
    <row r="13188" spans="1:4" x14ac:dyDescent="0.3">
      <c r="A13188">
        <v>319075</v>
      </c>
      <c r="B13188" t="s">
        <v>128</v>
      </c>
      <c r="C13188">
        <v>1</v>
      </c>
      <c r="D13188" s="2">
        <v>44317.314754772087</v>
      </c>
    </row>
    <row r="13189" spans="1:4" x14ac:dyDescent="0.3">
      <c r="A13189">
        <v>319078</v>
      </c>
      <c r="B13189" t="s">
        <v>128</v>
      </c>
      <c r="C13189">
        <v>1</v>
      </c>
      <c r="D13189" s="2">
        <v>44309.246131908832</v>
      </c>
    </row>
    <row r="13190" spans="1:4" x14ac:dyDescent="0.3">
      <c r="A13190">
        <v>319083</v>
      </c>
      <c r="B13190" t="s">
        <v>128</v>
      </c>
      <c r="C13190">
        <v>3</v>
      </c>
      <c r="D13190" s="2">
        <v>44393.564832549862</v>
      </c>
    </row>
    <row r="13191" spans="1:4" x14ac:dyDescent="0.3">
      <c r="A13191">
        <v>319092</v>
      </c>
      <c r="B13191" t="s">
        <v>128</v>
      </c>
      <c r="C13191">
        <v>1</v>
      </c>
      <c r="D13191" s="2">
        <v>44315.769894444442</v>
      </c>
    </row>
    <row r="13192" spans="1:4" x14ac:dyDescent="0.3">
      <c r="A13192">
        <v>319126</v>
      </c>
      <c r="B13192" t="s">
        <v>128</v>
      </c>
      <c r="C13192">
        <v>7</v>
      </c>
      <c r="D13192" s="2">
        <v>44308.850575890312</v>
      </c>
    </row>
    <row r="13193" spans="1:4" x14ac:dyDescent="0.3">
      <c r="A13193">
        <v>319166</v>
      </c>
      <c r="B13193" t="s">
        <v>128</v>
      </c>
      <c r="C13193">
        <v>-8</v>
      </c>
      <c r="D13193" s="2">
        <v>44373.733497186608</v>
      </c>
    </row>
    <row r="13194" spans="1:4" x14ac:dyDescent="0.3">
      <c r="A13194">
        <v>319172</v>
      </c>
      <c r="B13194" t="s">
        <v>128</v>
      </c>
      <c r="C13194">
        <v>4</v>
      </c>
      <c r="D13194" s="2">
        <v>44353.499948361823</v>
      </c>
    </row>
    <row r="13195" spans="1:4" x14ac:dyDescent="0.3">
      <c r="A13195">
        <v>319180</v>
      </c>
      <c r="B13195" t="s">
        <v>128</v>
      </c>
      <c r="C13195">
        <v>2</v>
      </c>
      <c r="D13195" s="2">
        <v>44338.070433226494</v>
      </c>
    </row>
    <row r="13196" spans="1:4" x14ac:dyDescent="0.3">
      <c r="A13196">
        <v>319201</v>
      </c>
      <c r="B13196" t="s">
        <v>128</v>
      </c>
      <c r="C13196">
        <v>1</v>
      </c>
      <c r="D13196" s="2">
        <v>44297.142738283474</v>
      </c>
    </row>
    <row r="13197" spans="1:4" x14ac:dyDescent="0.3">
      <c r="A13197">
        <v>319207</v>
      </c>
      <c r="B13197" t="s">
        <v>128</v>
      </c>
      <c r="C13197">
        <v>1</v>
      </c>
      <c r="D13197" s="2">
        <v>44342.126178454419</v>
      </c>
    </row>
    <row r="13198" spans="1:4" x14ac:dyDescent="0.3">
      <c r="A13198">
        <v>319215</v>
      </c>
      <c r="B13198" t="s">
        <v>128</v>
      </c>
      <c r="C13198">
        <v>1</v>
      </c>
      <c r="D13198" s="2">
        <v>44371.06444480057</v>
      </c>
    </row>
    <row r="13199" spans="1:4" x14ac:dyDescent="0.3">
      <c r="A13199">
        <v>319216</v>
      </c>
      <c r="B13199" t="s">
        <v>128</v>
      </c>
      <c r="C13199">
        <v>1</v>
      </c>
      <c r="D13199" s="2">
        <v>44344.922879558399</v>
      </c>
    </row>
    <row r="13200" spans="1:4" x14ac:dyDescent="0.3">
      <c r="A13200">
        <v>319220</v>
      </c>
      <c r="B13200" t="s">
        <v>128</v>
      </c>
      <c r="C13200">
        <v>1</v>
      </c>
      <c r="D13200" s="2">
        <v>44306.54354366097</v>
      </c>
    </row>
    <row r="13201" spans="1:4" x14ac:dyDescent="0.3">
      <c r="A13201">
        <v>319235</v>
      </c>
      <c r="B13201" t="s">
        <v>128</v>
      </c>
      <c r="C13201">
        <v>1</v>
      </c>
      <c r="D13201" s="2">
        <v>44340.270641631054</v>
      </c>
    </row>
    <row r="13202" spans="1:4" x14ac:dyDescent="0.3">
      <c r="A13202">
        <v>319263</v>
      </c>
      <c r="B13202" t="s">
        <v>128</v>
      </c>
      <c r="C13202">
        <v>8</v>
      </c>
      <c r="D13202" s="2">
        <v>44374.767148326209</v>
      </c>
    </row>
    <row r="13203" spans="1:4" x14ac:dyDescent="0.3">
      <c r="A13203">
        <v>319267</v>
      </c>
      <c r="B13203" t="s">
        <v>128</v>
      </c>
      <c r="C13203">
        <v>2</v>
      </c>
      <c r="D13203" s="2">
        <v>44345.382202670939</v>
      </c>
    </row>
    <row r="13204" spans="1:4" x14ac:dyDescent="0.3">
      <c r="A13204">
        <v>319269</v>
      </c>
      <c r="B13204" t="s">
        <v>128</v>
      </c>
      <c r="C13204">
        <v>0</v>
      </c>
      <c r="D13204" s="2">
        <v>44407.977418696581</v>
      </c>
    </row>
    <row r="13205" spans="1:4" x14ac:dyDescent="0.3">
      <c r="A13205">
        <v>319270</v>
      </c>
      <c r="B13205" t="s">
        <v>128</v>
      </c>
      <c r="C13205">
        <v>2</v>
      </c>
      <c r="D13205" s="2">
        <v>44375.399054131049</v>
      </c>
    </row>
    <row r="13206" spans="1:4" x14ac:dyDescent="0.3">
      <c r="A13206">
        <v>319290</v>
      </c>
      <c r="B13206" t="s">
        <v>128</v>
      </c>
      <c r="C13206">
        <v>1</v>
      </c>
      <c r="D13206" s="2">
        <v>44312.139527421656</v>
      </c>
    </row>
    <row r="13207" spans="1:4" x14ac:dyDescent="0.3">
      <c r="A13207">
        <v>319342</v>
      </c>
      <c r="B13207" t="s">
        <v>128</v>
      </c>
      <c r="C13207">
        <v>5</v>
      </c>
      <c r="D13207" s="2">
        <v>44323.19745409544</v>
      </c>
    </row>
    <row r="13208" spans="1:4" x14ac:dyDescent="0.3">
      <c r="A13208">
        <v>319356</v>
      </c>
      <c r="B13208" t="s">
        <v>128</v>
      </c>
      <c r="C13208">
        <v>2</v>
      </c>
      <c r="D13208" s="2">
        <v>44314.243599038462</v>
      </c>
    </row>
    <row r="13209" spans="1:4" x14ac:dyDescent="0.3">
      <c r="A13209">
        <v>319359</v>
      </c>
      <c r="B13209" t="s">
        <v>128</v>
      </c>
      <c r="C13209">
        <v>2</v>
      </c>
      <c r="D13209" s="2">
        <v>44346.480257549862</v>
      </c>
    </row>
    <row r="13210" spans="1:4" x14ac:dyDescent="0.3">
      <c r="A13210">
        <v>319408</v>
      </c>
      <c r="B13210" t="s">
        <v>128</v>
      </c>
      <c r="C13210">
        <v>0</v>
      </c>
      <c r="D13210" s="2">
        <v>44288.263859615385</v>
      </c>
    </row>
    <row r="13211" spans="1:4" x14ac:dyDescent="0.3">
      <c r="A13211">
        <v>319423</v>
      </c>
      <c r="B13211" t="s">
        <v>128</v>
      </c>
      <c r="C13211">
        <v>5</v>
      </c>
      <c r="D13211" s="2">
        <v>44372.247276531336</v>
      </c>
    </row>
    <row r="13212" spans="1:4" x14ac:dyDescent="0.3">
      <c r="A13212">
        <v>319438</v>
      </c>
      <c r="B13212" t="s">
        <v>128</v>
      </c>
      <c r="C13212">
        <v>2</v>
      </c>
      <c r="D13212" s="2">
        <v>44331.368333475788</v>
      </c>
    </row>
    <row r="13213" spans="1:4" x14ac:dyDescent="0.3">
      <c r="A13213">
        <v>319444</v>
      </c>
      <c r="B13213" t="s">
        <v>128</v>
      </c>
      <c r="C13213">
        <v>-4</v>
      </c>
      <c r="D13213" s="2">
        <v>44320.857053240747</v>
      </c>
    </row>
    <row r="13214" spans="1:4" x14ac:dyDescent="0.3">
      <c r="A13214">
        <v>319447</v>
      </c>
      <c r="B13214" t="s">
        <v>128</v>
      </c>
      <c r="C13214">
        <v>3</v>
      </c>
      <c r="D13214" s="2">
        <v>44344.805286787756</v>
      </c>
    </row>
    <row r="13215" spans="1:4" x14ac:dyDescent="0.3">
      <c r="A13215">
        <v>319465</v>
      </c>
      <c r="B13215" t="s">
        <v>128</v>
      </c>
      <c r="C13215">
        <v>1</v>
      </c>
      <c r="D13215" s="2">
        <v>44391.12189804131</v>
      </c>
    </row>
    <row r="13216" spans="1:4" x14ac:dyDescent="0.3">
      <c r="A13216">
        <v>319469</v>
      </c>
      <c r="B13216" t="s">
        <v>128</v>
      </c>
      <c r="C13216">
        <v>0</v>
      </c>
      <c r="D13216" s="2">
        <v>44329.307268696582</v>
      </c>
    </row>
    <row r="13217" spans="1:4" x14ac:dyDescent="0.3">
      <c r="A13217">
        <v>319494</v>
      </c>
      <c r="B13217" t="s">
        <v>128</v>
      </c>
      <c r="C13217">
        <v>-6</v>
      </c>
      <c r="D13217" s="2">
        <v>44307.265166168087</v>
      </c>
    </row>
    <row r="13218" spans="1:4" x14ac:dyDescent="0.3">
      <c r="A13218">
        <v>319500</v>
      </c>
      <c r="B13218" t="s">
        <v>128</v>
      </c>
      <c r="C13218">
        <v>1</v>
      </c>
      <c r="D13218" s="2">
        <v>44311.927209152418</v>
      </c>
    </row>
    <row r="13219" spans="1:4" x14ac:dyDescent="0.3">
      <c r="A13219">
        <v>319509</v>
      </c>
      <c r="B13219" t="s">
        <v>128</v>
      </c>
      <c r="C13219">
        <v>0</v>
      </c>
      <c r="D13219" s="2">
        <v>44317.821558048432</v>
      </c>
    </row>
    <row r="13220" spans="1:4" x14ac:dyDescent="0.3">
      <c r="A13220">
        <v>319527</v>
      </c>
      <c r="B13220" t="s">
        <v>128</v>
      </c>
      <c r="C13220">
        <v>1</v>
      </c>
      <c r="D13220" s="2">
        <v>44295.950512927353</v>
      </c>
    </row>
    <row r="13221" spans="1:4" x14ac:dyDescent="0.3">
      <c r="A13221">
        <v>319535</v>
      </c>
      <c r="B13221" t="s">
        <v>128</v>
      </c>
      <c r="C13221">
        <v>1</v>
      </c>
      <c r="D13221" s="2">
        <v>44344.74138279914</v>
      </c>
    </row>
    <row r="13222" spans="1:4" x14ac:dyDescent="0.3">
      <c r="A13222">
        <v>319625</v>
      </c>
      <c r="B13222" t="s">
        <v>128</v>
      </c>
      <c r="C13222">
        <v>1</v>
      </c>
      <c r="D13222" s="2">
        <v>44354.108445227917</v>
      </c>
    </row>
    <row r="13223" spans="1:4" x14ac:dyDescent="0.3">
      <c r="A13223">
        <v>319631</v>
      </c>
      <c r="B13223" t="s">
        <v>128</v>
      </c>
      <c r="C13223">
        <v>1</v>
      </c>
      <c r="D13223" s="2">
        <v>44371.746953418806</v>
      </c>
    </row>
    <row r="13224" spans="1:4" x14ac:dyDescent="0.3">
      <c r="A13224">
        <v>319639</v>
      </c>
      <c r="B13224" t="s">
        <v>128</v>
      </c>
      <c r="C13224">
        <v>1</v>
      </c>
      <c r="D13224" s="2">
        <v>44318.99504415955</v>
      </c>
    </row>
    <row r="13225" spans="1:4" x14ac:dyDescent="0.3">
      <c r="A13225">
        <v>319720</v>
      </c>
      <c r="B13225" t="s">
        <v>128</v>
      </c>
      <c r="C13225">
        <v>-4</v>
      </c>
      <c r="D13225" s="2">
        <v>44287.960986894584</v>
      </c>
    </row>
    <row r="13226" spans="1:4" x14ac:dyDescent="0.3">
      <c r="A13226">
        <v>319749</v>
      </c>
      <c r="B13226" t="s">
        <v>128</v>
      </c>
      <c r="C13226">
        <v>3</v>
      </c>
      <c r="D13226" s="2">
        <v>44296.206629807697</v>
      </c>
    </row>
    <row r="13227" spans="1:4" x14ac:dyDescent="0.3">
      <c r="A13227">
        <v>319755</v>
      </c>
      <c r="B13227" t="s">
        <v>128</v>
      </c>
      <c r="C13227">
        <v>3</v>
      </c>
      <c r="D13227" s="2">
        <v>44374.873718910254</v>
      </c>
    </row>
    <row r="13228" spans="1:4" x14ac:dyDescent="0.3">
      <c r="A13228">
        <v>319758</v>
      </c>
      <c r="B13228" t="s">
        <v>128</v>
      </c>
      <c r="C13228">
        <v>2</v>
      </c>
      <c r="D13228" s="2">
        <v>44308.551638782053</v>
      </c>
    </row>
    <row r="13229" spans="1:4" x14ac:dyDescent="0.3">
      <c r="A13229">
        <v>319763</v>
      </c>
      <c r="B13229" t="s">
        <v>128</v>
      </c>
      <c r="C13229">
        <v>2</v>
      </c>
      <c r="D13229" s="2">
        <v>44376.825601103992</v>
      </c>
    </row>
    <row r="13230" spans="1:4" x14ac:dyDescent="0.3">
      <c r="A13230">
        <v>319788</v>
      </c>
      <c r="B13230" t="s">
        <v>128</v>
      </c>
      <c r="C13230">
        <v>3</v>
      </c>
      <c r="D13230" s="2">
        <v>44405.187049964385</v>
      </c>
    </row>
    <row r="13231" spans="1:4" x14ac:dyDescent="0.3">
      <c r="A13231">
        <v>319852</v>
      </c>
      <c r="B13231" t="s">
        <v>128</v>
      </c>
      <c r="C13231">
        <v>0</v>
      </c>
      <c r="D13231" s="2">
        <v>44344.037648789177</v>
      </c>
    </row>
    <row r="13232" spans="1:4" x14ac:dyDescent="0.3">
      <c r="A13232">
        <v>319880</v>
      </c>
      <c r="B13232" t="s">
        <v>128</v>
      </c>
      <c r="C13232">
        <v>1</v>
      </c>
      <c r="D13232" s="2">
        <v>44374.045355733615</v>
      </c>
    </row>
    <row r="13233" spans="1:4" x14ac:dyDescent="0.3">
      <c r="A13233">
        <v>319890</v>
      </c>
      <c r="B13233" t="s">
        <v>128</v>
      </c>
      <c r="C13233">
        <v>2</v>
      </c>
      <c r="D13233" s="2">
        <v>44308.822501246432</v>
      </c>
    </row>
    <row r="13234" spans="1:4" x14ac:dyDescent="0.3">
      <c r="A13234">
        <v>319946</v>
      </c>
      <c r="B13234" t="s">
        <v>128</v>
      </c>
      <c r="C13234">
        <v>2</v>
      </c>
      <c r="D13234" s="2">
        <v>44344.354422115386</v>
      </c>
    </row>
    <row r="13235" spans="1:4" x14ac:dyDescent="0.3">
      <c r="A13235">
        <v>319990</v>
      </c>
      <c r="B13235" t="s">
        <v>128</v>
      </c>
      <c r="C13235">
        <v>1</v>
      </c>
      <c r="D13235" s="2">
        <v>44316.938820299139</v>
      </c>
    </row>
    <row r="13236" spans="1:4" x14ac:dyDescent="0.3">
      <c r="A13236">
        <v>320010</v>
      </c>
      <c r="B13236" t="s">
        <v>128</v>
      </c>
      <c r="C13236">
        <v>1</v>
      </c>
      <c r="D13236" s="2">
        <v>44317.077496260681</v>
      </c>
    </row>
    <row r="13237" spans="1:4" x14ac:dyDescent="0.3">
      <c r="A13237">
        <v>320039</v>
      </c>
      <c r="B13237" t="s">
        <v>128</v>
      </c>
      <c r="C13237">
        <v>2</v>
      </c>
      <c r="D13237" s="2">
        <v>44308.879412962968</v>
      </c>
    </row>
    <row r="13238" spans="1:4" x14ac:dyDescent="0.3">
      <c r="A13238">
        <v>320046</v>
      </c>
      <c r="B13238" t="s">
        <v>128</v>
      </c>
      <c r="C13238">
        <v>1</v>
      </c>
      <c r="D13238" s="2">
        <v>44373.391736467231</v>
      </c>
    </row>
    <row r="13239" spans="1:4" x14ac:dyDescent="0.3">
      <c r="A13239">
        <v>320117</v>
      </c>
      <c r="B13239" t="s">
        <v>128</v>
      </c>
      <c r="C13239">
        <v>3</v>
      </c>
      <c r="D13239" s="2">
        <v>44296.418479380351</v>
      </c>
    </row>
    <row r="13240" spans="1:4" x14ac:dyDescent="0.3">
      <c r="A13240">
        <v>320126</v>
      </c>
      <c r="B13240" t="s">
        <v>128</v>
      </c>
      <c r="C13240">
        <v>1</v>
      </c>
      <c r="D13240" s="2">
        <v>44397.3660568376</v>
      </c>
    </row>
    <row r="13241" spans="1:4" x14ac:dyDescent="0.3">
      <c r="A13241">
        <v>320133</v>
      </c>
      <c r="B13241" t="s">
        <v>128</v>
      </c>
      <c r="C13241">
        <v>1</v>
      </c>
      <c r="D13241" s="2">
        <v>44406.704441132475</v>
      </c>
    </row>
    <row r="13242" spans="1:4" x14ac:dyDescent="0.3">
      <c r="A13242">
        <v>320146</v>
      </c>
      <c r="B13242" t="s">
        <v>128</v>
      </c>
      <c r="C13242">
        <v>9</v>
      </c>
      <c r="D13242" s="2">
        <v>44321.416607799147</v>
      </c>
    </row>
    <row r="13243" spans="1:4" x14ac:dyDescent="0.3">
      <c r="A13243">
        <v>320147</v>
      </c>
      <c r="B13243" t="s">
        <v>128</v>
      </c>
      <c r="C13243">
        <v>1</v>
      </c>
      <c r="D13243" s="2">
        <v>44348.181661039882</v>
      </c>
    </row>
    <row r="13244" spans="1:4" x14ac:dyDescent="0.3">
      <c r="A13244">
        <v>320167</v>
      </c>
      <c r="B13244" t="s">
        <v>128</v>
      </c>
      <c r="C13244">
        <v>3</v>
      </c>
      <c r="D13244" s="2">
        <v>44344.465424216527</v>
      </c>
    </row>
    <row r="13245" spans="1:4" x14ac:dyDescent="0.3">
      <c r="A13245">
        <v>320206</v>
      </c>
      <c r="B13245" t="s">
        <v>128</v>
      </c>
      <c r="C13245">
        <v>1</v>
      </c>
      <c r="D13245" s="2">
        <v>44335.042344159541</v>
      </c>
    </row>
    <row r="13246" spans="1:4" x14ac:dyDescent="0.3">
      <c r="A13246">
        <v>320219</v>
      </c>
      <c r="B13246" t="s">
        <v>128</v>
      </c>
      <c r="C13246">
        <v>1</v>
      </c>
      <c r="D13246" s="2">
        <v>44404.941297186611</v>
      </c>
    </row>
    <row r="13247" spans="1:4" x14ac:dyDescent="0.3">
      <c r="A13247">
        <v>320239</v>
      </c>
      <c r="B13247" t="s">
        <v>128</v>
      </c>
      <c r="C13247">
        <v>2</v>
      </c>
      <c r="D13247" s="2">
        <v>44319.195997186609</v>
      </c>
    </row>
    <row r="13248" spans="1:4" x14ac:dyDescent="0.3">
      <c r="A13248">
        <v>320261</v>
      </c>
      <c r="B13248" t="s">
        <v>128</v>
      </c>
      <c r="C13248">
        <v>0</v>
      </c>
      <c r="D13248" s="2">
        <v>44371.687653632478</v>
      </c>
    </row>
    <row r="13249" spans="1:4" x14ac:dyDescent="0.3">
      <c r="A13249">
        <v>320282</v>
      </c>
      <c r="B13249" t="s">
        <v>128</v>
      </c>
      <c r="C13249">
        <v>3</v>
      </c>
      <c r="D13249" s="2">
        <v>44374.770112428778</v>
      </c>
    </row>
    <row r="13250" spans="1:4" x14ac:dyDescent="0.3">
      <c r="A13250">
        <v>320285</v>
      </c>
      <c r="B13250" t="s">
        <v>128</v>
      </c>
      <c r="C13250">
        <v>0</v>
      </c>
      <c r="D13250" s="2">
        <v>44375.822308938754</v>
      </c>
    </row>
    <row r="13251" spans="1:4" x14ac:dyDescent="0.3">
      <c r="A13251">
        <v>320302</v>
      </c>
      <c r="B13251" t="s">
        <v>128</v>
      </c>
      <c r="C13251">
        <v>1</v>
      </c>
      <c r="D13251" s="2">
        <v>44340.99715641026</v>
      </c>
    </row>
    <row r="13252" spans="1:4" x14ac:dyDescent="0.3">
      <c r="A13252">
        <v>320374</v>
      </c>
      <c r="B13252" t="s">
        <v>128</v>
      </c>
      <c r="C13252">
        <v>-5</v>
      </c>
      <c r="D13252" s="2">
        <v>44303.287615705129</v>
      </c>
    </row>
    <row r="13253" spans="1:4" x14ac:dyDescent="0.3">
      <c r="A13253">
        <v>320433</v>
      </c>
      <c r="B13253" t="s">
        <v>128</v>
      </c>
      <c r="C13253">
        <v>2</v>
      </c>
      <c r="D13253" s="2">
        <v>44286.945253703707</v>
      </c>
    </row>
    <row r="13254" spans="1:4" x14ac:dyDescent="0.3">
      <c r="A13254">
        <v>320451</v>
      </c>
      <c r="B13254" t="s">
        <v>128</v>
      </c>
      <c r="C13254">
        <v>1</v>
      </c>
      <c r="D13254" s="2">
        <v>44308.145077884612</v>
      </c>
    </row>
    <row r="13255" spans="1:4" x14ac:dyDescent="0.3">
      <c r="A13255">
        <v>320472</v>
      </c>
      <c r="B13255" t="s">
        <v>128</v>
      </c>
      <c r="C13255">
        <v>0</v>
      </c>
      <c r="D13255" s="2">
        <v>44373.367084615384</v>
      </c>
    </row>
    <row r="13256" spans="1:4" x14ac:dyDescent="0.3">
      <c r="A13256">
        <v>320481</v>
      </c>
      <c r="B13256" t="s">
        <v>128</v>
      </c>
      <c r="C13256">
        <v>2</v>
      </c>
      <c r="D13256" s="2">
        <v>44317.898863354698</v>
      </c>
    </row>
    <row r="13257" spans="1:4" x14ac:dyDescent="0.3">
      <c r="A13257">
        <v>320510</v>
      </c>
      <c r="B13257" t="s">
        <v>128</v>
      </c>
      <c r="C13257">
        <v>1</v>
      </c>
      <c r="D13257" s="2">
        <v>44373.274171509969</v>
      </c>
    </row>
    <row r="13258" spans="1:4" x14ac:dyDescent="0.3">
      <c r="A13258">
        <v>320516</v>
      </c>
      <c r="B13258" t="s">
        <v>128</v>
      </c>
      <c r="C13258">
        <v>4</v>
      </c>
      <c r="D13258" s="2">
        <v>44347.04081061254</v>
      </c>
    </row>
    <row r="13259" spans="1:4" x14ac:dyDescent="0.3">
      <c r="A13259">
        <v>320541</v>
      </c>
      <c r="B13259" t="s">
        <v>128</v>
      </c>
      <c r="C13259">
        <v>2</v>
      </c>
      <c r="D13259" s="2">
        <v>44342.129802492884</v>
      </c>
    </row>
    <row r="13260" spans="1:4" x14ac:dyDescent="0.3">
      <c r="A13260">
        <v>320599</v>
      </c>
      <c r="B13260" t="s">
        <v>128</v>
      </c>
      <c r="C13260">
        <v>1</v>
      </c>
      <c r="D13260" s="2">
        <v>44385.517804772084</v>
      </c>
    </row>
    <row r="13261" spans="1:4" x14ac:dyDescent="0.3">
      <c r="A13261">
        <v>320616</v>
      </c>
      <c r="B13261" t="s">
        <v>128</v>
      </c>
      <c r="C13261">
        <v>3</v>
      </c>
      <c r="D13261" s="2">
        <v>44402.335787678065</v>
      </c>
    </row>
    <row r="13262" spans="1:4" x14ac:dyDescent="0.3">
      <c r="A13262">
        <v>320657</v>
      </c>
      <c r="B13262" t="s">
        <v>128</v>
      </c>
      <c r="C13262">
        <v>1</v>
      </c>
      <c r="D13262" s="2">
        <v>44399.08284693733</v>
      </c>
    </row>
    <row r="13263" spans="1:4" x14ac:dyDescent="0.3">
      <c r="A13263">
        <v>320664</v>
      </c>
      <c r="B13263" t="s">
        <v>128</v>
      </c>
      <c r="C13263">
        <v>1</v>
      </c>
      <c r="D13263" s="2">
        <v>44312.982050178063</v>
      </c>
    </row>
    <row r="13264" spans="1:4" x14ac:dyDescent="0.3">
      <c r="A13264">
        <v>320701</v>
      </c>
      <c r="B13264" t="s">
        <v>128</v>
      </c>
      <c r="C13264">
        <v>6</v>
      </c>
      <c r="D13264" s="2">
        <v>44309.931654344728</v>
      </c>
    </row>
    <row r="13265" spans="1:4" x14ac:dyDescent="0.3">
      <c r="A13265">
        <v>320750</v>
      </c>
      <c r="B13265" t="s">
        <v>128</v>
      </c>
      <c r="C13265">
        <v>1</v>
      </c>
      <c r="D13265" s="2">
        <v>44330.199871652418</v>
      </c>
    </row>
    <row r="13266" spans="1:4" x14ac:dyDescent="0.3">
      <c r="A13266">
        <v>320812</v>
      </c>
      <c r="B13266" t="s">
        <v>128</v>
      </c>
      <c r="C13266">
        <v>0</v>
      </c>
      <c r="D13266" s="2">
        <v>44365.972746937325</v>
      </c>
    </row>
    <row r="13267" spans="1:4" x14ac:dyDescent="0.3">
      <c r="A13267">
        <v>320879</v>
      </c>
      <c r="B13267" t="s">
        <v>128</v>
      </c>
      <c r="C13267">
        <v>3</v>
      </c>
      <c r="D13267" s="2">
        <v>44373.835565954418</v>
      </c>
    </row>
    <row r="13268" spans="1:4" x14ac:dyDescent="0.3">
      <c r="A13268">
        <v>320947</v>
      </c>
      <c r="B13268" t="s">
        <v>128</v>
      </c>
      <c r="C13268">
        <v>1</v>
      </c>
      <c r="D13268" s="2">
        <v>44346.140749501421</v>
      </c>
    </row>
    <row r="13269" spans="1:4" x14ac:dyDescent="0.3">
      <c r="A13269">
        <v>320963</v>
      </c>
      <c r="B13269" t="s">
        <v>128</v>
      </c>
      <c r="C13269">
        <v>0</v>
      </c>
      <c r="D13269" s="2">
        <v>44315.272589066954</v>
      </c>
    </row>
    <row r="13270" spans="1:4" x14ac:dyDescent="0.3">
      <c r="A13270">
        <v>320979</v>
      </c>
      <c r="B13270" t="s">
        <v>128</v>
      </c>
      <c r="C13270">
        <v>0</v>
      </c>
      <c r="D13270" s="2">
        <v>44308.280740170943</v>
      </c>
    </row>
    <row r="13271" spans="1:4" x14ac:dyDescent="0.3">
      <c r="A13271">
        <v>321029</v>
      </c>
      <c r="B13271" t="s">
        <v>128</v>
      </c>
      <c r="C13271">
        <v>2</v>
      </c>
      <c r="D13271" s="2">
        <v>44420.797468447294</v>
      </c>
    </row>
    <row r="13272" spans="1:4" x14ac:dyDescent="0.3">
      <c r="A13272">
        <v>321042</v>
      </c>
      <c r="B13272" t="s">
        <v>128</v>
      </c>
      <c r="C13272">
        <v>2</v>
      </c>
      <c r="D13272" s="2">
        <v>44340.272459935906</v>
      </c>
    </row>
    <row r="13273" spans="1:4" x14ac:dyDescent="0.3">
      <c r="A13273">
        <v>321044</v>
      </c>
      <c r="B13273" t="s">
        <v>128</v>
      </c>
      <c r="C13273">
        <v>5</v>
      </c>
      <c r="D13273" s="2">
        <v>44406.723954344736</v>
      </c>
    </row>
    <row r="13274" spans="1:4" x14ac:dyDescent="0.3">
      <c r="A13274">
        <v>321055</v>
      </c>
      <c r="B13274" t="s">
        <v>128</v>
      </c>
      <c r="C13274">
        <v>2</v>
      </c>
      <c r="D13274" s="2">
        <v>44313.805798539885</v>
      </c>
    </row>
    <row r="13275" spans="1:4" x14ac:dyDescent="0.3">
      <c r="A13275">
        <v>321060</v>
      </c>
      <c r="B13275" t="s">
        <v>128</v>
      </c>
      <c r="C13275">
        <v>4</v>
      </c>
      <c r="D13275" s="2">
        <v>44370.749126246439</v>
      </c>
    </row>
    <row r="13276" spans="1:4" x14ac:dyDescent="0.3">
      <c r="A13276">
        <v>321089</v>
      </c>
      <c r="B13276" t="s">
        <v>128</v>
      </c>
      <c r="C13276">
        <v>0</v>
      </c>
      <c r="D13276" s="2">
        <v>44315.780058475786</v>
      </c>
    </row>
    <row r="13277" spans="1:4" x14ac:dyDescent="0.3">
      <c r="A13277">
        <v>321096</v>
      </c>
      <c r="B13277" t="s">
        <v>128</v>
      </c>
      <c r="C13277">
        <v>-4</v>
      </c>
      <c r="D13277" s="2">
        <v>44343.847256659552</v>
      </c>
    </row>
    <row r="13278" spans="1:4" x14ac:dyDescent="0.3">
      <c r="A13278">
        <v>321107</v>
      </c>
      <c r="B13278" t="s">
        <v>128</v>
      </c>
      <c r="C13278">
        <v>2</v>
      </c>
      <c r="D13278" s="2">
        <v>44375.074560612535</v>
      </c>
    </row>
    <row r="13279" spans="1:4" x14ac:dyDescent="0.3">
      <c r="A13279">
        <v>321159</v>
      </c>
      <c r="B13279" t="s">
        <v>128</v>
      </c>
      <c r="C13279">
        <v>1</v>
      </c>
      <c r="D13279" s="2">
        <v>44342.687462642447</v>
      </c>
    </row>
    <row r="13280" spans="1:4" x14ac:dyDescent="0.3">
      <c r="A13280">
        <v>321160</v>
      </c>
      <c r="B13280" t="s">
        <v>128</v>
      </c>
      <c r="C13280">
        <v>1</v>
      </c>
      <c r="D13280" s="2">
        <v>44404.740673076922</v>
      </c>
    </row>
    <row r="13281" spans="1:4" x14ac:dyDescent="0.3">
      <c r="A13281">
        <v>321297</v>
      </c>
      <c r="B13281" t="s">
        <v>128</v>
      </c>
      <c r="C13281">
        <v>0</v>
      </c>
      <c r="D13281" s="2">
        <v>44360.766197151002</v>
      </c>
    </row>
    <row r="13282" spans="1:4" x14ac:dyDescent="0.3">
      <c r="A13282">
        <v>321320</v>
      </c>
      <c r="B13282" t="s">
        <v>128</v>
      </c>
      <c r="C13282">
        <v>3</v>
      </c>
      <c r="D13282" s="2">
        <v>44309.356035790595</v>
      </c>
    </row>
    <row r="13283" spans="1:4" x14ac:dyDescent="0.3">
      <c r="A13283">
        <v>321322</v>
      </c>
      <c r="B13283" t="s">
        <v>128</v>
      </c>
      <c r="C13283">
        <v>3</v>
      </c>
      <c r="D13283" s="2">
        <v>44344.003442770663</v>
      </c>
    </row>
    <row r="13284" spans="1:4" x14ac:dyDescent="0.3">
      <c r="A13284">
        <v>321329</v>
      </c>
      <c r="B13284" t="s">
        <v>128</v>
      </c>
      <c r="C13284">
        <v>0</v>
      </c>
      <c r="D13284" s="2">
        <v>44316.257527528491</v>
      </c>
    </row>
    <row r="13285" spans="1:4" x14ac:dyDescent="0.3">
      <c r="A13285">
        <v>321367</v>
      </c>
      <c r="B13285" t="s">
        <v>128</v>
      </c>
      <c r="C13285">
        <v>1</v>
      </c>
      <c r="D13285" s="2">
        <v>44340.789221688035</v>
      </c>
    </row>
    <row r="13286" spans="1:4" x14ac:dyDescent="0.3">
      <c r="A13286">
        <v>321397</v>
      </c>
      <c r="B13286" t="s">
        <v>128</v>
      </c>
      <c r="C13286">
        <v>3</v>
      </c>
      <c r="D13286" s="2">
        <v>44324.397076745008</v>
      </c>
    </row>
    <row r="13287" spans="1:4" x14ac:dyDescent="0.3">
      <c r="A13287">
        <v>321412</v>
      </c>
      <c r="B13287" t="s">
        <v>128</v>
      </c>
      <c r="C13287">
        <v>1</v>
      </c>
      <c r="D13287" s="2">
        <v>44344.698681873218</v>
      </c>
    </row>
    <row r="13288" spans="1:4" x14ac:dyDescent="0.3">
      <c r="A13288">
        <v>321431</v>
      </c>
      <c r="B13288" t="s">
        <v>128</v>
      </c>
      <c r="C13288">
        <v>0</v>
      </c>
      <c r="D13288" s="2">
        <v>44298.136245334754</v>
      </c>
    </row>
    <row r="13289" spans="1:4" x14ac:dyDescent="0.3">
      <c r="A13289">
        <v>321460</v>
      </c>
      <c r="B13289" t="s">
        <v>128</v>
      </c>
      <c r="C13289">
        <v>1</v>
      </c>
      <c r="D13289" s="2">
        <v>44366.043282086895</v>
      </c>
    </row>
    <row r="13290" spans="1:4" x14ac:dyDescent="0.3">
      <c r="A13290">
        <v>321473</v>
      </c>
      <c r="B13290" t="s">
        <v>128</v>
      </c>
      <c r="C13290">
        <v>2</v>
      </c>
      <c r="D13290" s="2">
        <v>44344.245225391736</v>
      </c>
    </row>
    <row r="13291" spans="1:4" x14ac:dyDescent="0.3">
      <c r="A13291">
        <v>321503</v>
      </c>
      <c r="B13291" t="s">
        <v>128</v>
      </c>
      <c r="C13291">
        <v>3</v>
      </c>
      <c r="D13291" s="2">
        <v>44309.224323682334</v>
      </c>
    </row>
    <row r="13292" spans="1:4" x14ac:dyDescent="0.3">
      <c r="A13292">
        <v>321508</v>
      </c>
      <c r="B13292" t="s">
        <v>128</v>
      </c>
      <c r="C13292">
        <v>2</v>
      </c>
      <c r="D13292" s="2">
        <v>44297.87542147436</v>
      </c>
    </row>
    <row r="13293" spans="1:4" x14ac:dyDescent="0.3">
      <c r="A13293">
        <v>321531</v>
      </c>
      <c r="B13293" t="s">
        <v>128</v>
      </c>
      <c r="C13293">
        <v>2</v>
      </c>
      <c r="D13293" s="2">
        <v>44313.734257799144</v>
      </c>
    </row>
    <row r="13294" spans="1:4" x14ac:dyDescent="0.3">
      <c r="A13294">
        <v>321533</v>
      </c>
      <c r="B13294" t="s">
        <v>128</v>
      </c>
      <c r="C13294">
        <v>6</v>
      </c>
      <c r="D13294" s="2">
        <v>44403.290377670935</v>
      </c>
    </row>
    <row r="13295" spans="1:4" x14ac:dyDescent="0.3">
      <c r="A13295">
        <v>321537</v>
      </c>
      <c r="B13295" t="s">
        <v>128</v>
      </c>
      <c r="C13295">
        <v>1</v>
      </c>
      <c r="D13295" s="2">
        <v>44300.671060576919</v>
      </c>
    </row>
    <row r="13296" spans="1:4" x14ac:dyDescent="0.3">
      <c r="A13296">
        <v>321622</v>
      </c>
      <c r="B13296" t="s">
        <v>128</v>
      </c>
      <c r="C13296">
        <v>1</v>
      </c>
      <c r="D13296" s="2">
        <v>44310.553523575494</v>
      </c>
    </row>
    <row r="13297" spans="1:4" x14ac:dyDescent="0.3">
      <c r="A13297">
        <v>321634</v>
      </c>
      <c r="B13297" t="s">
        <v>128</v>
      </c>
      <c r="C13297">
        <v>2</v>
      </c>
      <c r="D13297" s="2">
        <v>44338.800371153848</v>
      </c>
    </row>
    <row r="13298" spans="1:4" x14ac:dyDescent="0.3">
      <c r="A13298">
        <v>321645</v>
      </c>
      <c r="B13298" t="s">
        <v>128</v>
      </c>
      <c r="C13298">
        <v>4</v>
      </c>
      <c r="D13298" s="2">
        <v>44387.59527236467</v>
      </c>
    </row>
    <row r="13299" spans="1:4" x14ac:dyDescent="0.3">
      <c r="A13299">
        <v>321696</v>
      </c>
      <c r="B13299" t="s">
        <v>128</v>
      </c>
      <c r="C13299">
        <v>4</v>
      </c>
      <c r="D13299" s="2">
        <v>44307.898592058402</v>
      </c>
    </row>
    <row r="13300" spans="1:4" x14ac:dyDescent="0.3">
      <c r="A13300">
        <v>321702</v>
      </c>
      <c r="B13300" t="s">
        <v>128</v>
      </c>
      <c r="C13300">
        <v>1</v>
      </c>
      <c r="D13300" s="2">
        <v>44346.515213319086</v>
      </c>
    </row>
    <row r="13301" spans="1:4" x14ac:dyDescent="0.3">
      <c r="A13301">
        <v>321708</v>
      </c>
      <c r="B13301" t="s">
        <v>128</v>
      </c>
      <c r="C13301">
        <v>7</v>
      </c>
      <c r="D13301" s="2">
        <v>44295.634599002849</v>
      </c>
    </row>
    <row r="13302" spans="1:4" x14ac:dyDescent="0.3">
      <c r="A13302">
        <v>321774</v>
      </c>
      <c r="B13302" t="s">
        <v>128</v>
      </c>
      <c r="C13302">
        <v>0</v>
      </c>
      <c r="D13302" s="2">
        <v>44311.367983689459</v>
      </c>
    </row>
    <row r="13303" spans="1:4" x14ac:dyDescent="0.3">
      <c r="A13303">
        <v>321784</v>
      </c>
      <c r="B13303" t="s">
        <v>128</v>
      </c>
      <c r="C13303">
        <v>-3</v>
      </c>
      <c r="D13303" s="2">
        <v>44385.230203881765</v>
      </c>
    </row>
    <row r="13304" spans="1:4" x14ac:dyDescent="0.3">
      <c r="A13304">
        <v>321798</v>
      </c>
      <c r="B13304" t="s">
        <v>128</v>
      </c>
      <c r="C13304">
        <v>2</v>
      </c>
      <c r="D13304" s="2">
        <v>44316.677905769233</v>
      </c>
    </row>
    <row r="13305" spans="1:4" x14ac:dyDescent="0.3">
      <c r="A13305">
        <v>321811</v>
      </c>
      <c r="B13305" t="s">
        <v>128</v>
      </c>
      <c r="C13305">
        <v>1</v>
      </c>
      <c r="D13305" s="2">
        <v>44308.789962642455</v>
      </c>
    </row>
    <row r="13306" spans="1:4" x14ac:dyDescent="0.3">
      <c r="A13306">
        <v>321830</v>
      </c>
      <c r="B13306" t="s">
        <v>128</v>
      </c>
      <c r="C13306">
        <v>0</v>
      </c>
      <c r="D13306" s="2">
        <v>44343.467049216524</v>
      </c>
    </row>
    <row r="13307" spans="1:4" x14ac:dyDescent="0.3">
      <c r="A13307">
        <v>321865</v>
      </c>
      <c r="B13307" t="s">
        <v>128</v>
      </c>
      <c r="C13307">
        <v>1</v>
      </c>
      <c r="D13307" s="2">
        <v>44294.788353418808</v>
      </c>
    </row>
    <row r="13308" spans="1:4" x14ac:dyDescent="0.3">
      <c r="A13308">
        <v>321867</v>
      </c>
      <c r="B13308" t="s">
        <v>128</v>
      </c>
      <c r="C13308">
        <v>1</v>
      </c>
      <c r="D13308" s="2">
        <v>44319.377625819085</v>
      </c>
    </row>
    <row r="13309" spans="1:4" x14ac:dyDescent="0.3">
      <c r="A13309">
        <v>321891</v>
      </c>
      <c r="B13309" t="s">
        <v>128</v>
      </c>
      <c r="C13309">
        <v>3</v>
      </c>
      <c r="D13309" s="2">
        <v>44375.551306160967</v>
      </c>
    </row>
    <row r="13310" spans="1:4" x14ac:dyDescent="0.3">
      <c r="A13310">
        <v>321906</v>
      </c>
      <c r="B13310" t="s">
        <v>128</v>
      </c>
      <c r="C13310">
        <v>-8</v>
      </c>
      <c r="D13310" s="2">
        <v>44340.35421036325</v>
      </c>
    </row>
    <row r="13311" spans="1:4" x14ac:dyDescent="0.3">
      <c r="A13311">
        <v>321921</v>
      </c>
      <c r="B13311" t="s">
        <v>128</v>
      </c>
      <c r="C13311">
        <v>2</v>
      </c>
      <c r="D13311" s="2">
        <v>44310.379692806266</v>
      </c>
    </row>
    <row r="13312" spans="1:4" x14ac:dyDescent="0.3">
      <c r="A13312">
        <v>321998</v>
      </c>
      <c r="B13312" t="s">
        <v>128</v>
      </c>
      <c r="C13312">
        <v>1</v>
      </c>
      <c r="D13312" s="2">
        <v>44303.667390669514</v>
      </c>
    </row>
    <row r="13313" spans="1:4" x14ac:dyDescent="0.3">
      <c r="A13313">
        <v>322010</v>
      </c>
      <c r="B13313" t="s">
        <v>128</v>
      </c>
      <c r="C13313">
        <v>1</v>
      </c>
      <c r="D13313" s="2">
        <v>44374.978430947289</v>
      </c>
    </row>
    <row r="13314" spans="1:4" x14ac:dyDescent="0.3">
      <c r="A13314">
        <v>322040</v>
      </c>
      <c r="B13314" t="s">
        <v>128</v>
      </c>
      <c r="C13314">
        <v>1</v>
      </c>
      <c r="D13314" s="2">
        <v>44375.050734437318</v>
      </c>
    </row>
    <row r="13315" spans="1:4" x14ac:dyDescent="0.3">
      <c r="A13315">
        <v>322045</v>
      </c>
      <c r="B13315" t="s">
        <v>128</v>
      </c>
      <c r="C13315">
        <v>2</v>
      </c>
      <c r="D13315" s="2">
        <v>44293.95918742878</v>
      </c>
    </row>
    <row r="13316" spans="1:4" x14ac:dyDescent="0.3">
      <c r="A13316">
        <v>322063</v>
      </c>
      <c r="B13316" t="s">
        <v>128</v>
      </c>
      <c r="C13316">
        <v>1</v>
      </c>
      <c r="D13316" s="2">
        <v>44369.132548789181</v>
      </c>
    </row>
    <row r="13317" spans="1:4" x14ac:dyDescent="0.3">
      <c r="A13317">
        <v>322144</v>
      </c>
      <c r="B13317" t="s">
        <v>128</v>
      </c>
      <c r="C13317">
        <v>2</v>
      </c>
      <c r="D13317" s="2">
        <v>44314.470215954425</v>
      </c>
    </row>
    <row r="13318" spans="1:4" x14ac:dyDescent="0.3">
      <c r="A13318">
        <v>322154</v>
      </c>
      <c r="B13318" t="s">
        <v>128</v>
      </c>
      <c r="C13318">
        <v>1</v>
      </c>
      <c r="D13318" s="2">
        <v>44319.697051780626</v>
      </c>
    </row>
    <row r="13319" spans="1:4" x14ac:dyDescent="0.3">
      <c r="A13319">
        <v>322162</v>
      </c>
      <c r="B13319" t="s">
        <v>128</v>
      </c>
      <c r="C13319">
        <v>1</v>
      </c>
      <c r="D13319" s="2">
        <v>44344.609696901716</v>
      </c>
    </row>
    <row r="13320" spans="1:4" x14ac:dyDescent="0.3">
      <c r="A13320">
        <v>322221</v>
      </c>
      <c r="B13320" t="s">
        <v>128</v>
      </c>
      <c r="C13320">
        <v>3</v>
      </c>
      <c r="D13320" s="2">
        <v>44406.858924715103</v>
      </c>
    </row>
    <row r="13321" spans="1:4" x14ac:dyDescent="0.3">
      <c r="A13321">
        <v>322254</v>
      </c>
      <c r="B13321" t="s">
        <v>128</v>
      </c>
      <c r="C13321">
        <v>2</v>
      </c>
      <c r="D13321" s="2">
        <v>44373.33980940171</v>
      </c>
    </row>
    <row r="13322" spans="1:4" x14ac:dyDescent="0.3">
      <c r="A13322">
        <v>322292</v>
      </c>
      <c r="B13322" t="s">
        <v>128</v>
      </c>
      <c r="C13322">
        <v>0</v>
      </c>
      <c r="D13322" s="2">
        <v>44346.832761538462</v>
      </c>
    </row>
    <row r="13323" spans="1:4" x14ac:dyDescent="0.3">
      <c r="A13323">
        <v>322309</v>
      </c>
      <c r="B13323" t="s">
        <v>128</v>
      </c>
      <c r="C13323">
        <v>0</v>
      </c>
      <c r="D13323" s="2">
        <v>44366.682074002849</v>
      </c>
    </row>
    <row r="13324" spans="1:4" x14ac:dyDescent="0.3">
      <c r="A13324">
        <v>322311</v>
      </c>
      <c r="B13324" t="s">
        <v>128</v>
      </c>
      <c r="C13324">
        <v>2</v>
      </c>
      <c r="D13324" s="2">
        <v>44371.581208938747</v>
      </c>
    </row>
    <row r="13325" spans="1:4" x14ac:dyDescent="0.3">
      <c r="A13325">
        <v>322393</v>
      </c>
      <c r="B13325" t="s">
        <v>128</v>
      </c>
      <c r="C13325">
        <v>0</v>
      </c>
      <c r="D13325" s="2">
        <v>44338.859289992884</v>
      </c>
    </row>
    <row r="13326" spans="1:4" x14ac:dyDescent="0.3">
      <c r="A13326">
        <v>322400</v>
      </c>
      <c r="B13326" t="s">
        <v>128</v>
      </c>
      <c r="C13326">
        <v>1</v>
      </c>
      <c r="D13326" s="2">
        <v>44374.922780199428</v>
      </c>
    </row>
    <row r="13327" spans="1:4" x14ac:dyDescent="0.3">
      <c r="A13327">
        <v>322432</v>
      </c>
      <c r="B13327" t="s">
        <v>128</v>
      </c>
      <c r="C13327">
        <v>-5</v>
      </c>
      <c r="D13327" s="2">
        <v>44295.911099216522</v>
      </c>
    </row>
    <row r="13328" spans="1:4" x14ac:dyDescent="0.3">
      <c r="A13328">
        <v>322457</v>
      </c>
      <c r="B13328" t="s">
        <v>128</v>
      </c>
      <c r="C13328">
        <v>0</v>
      </c>
      <c r="D13328" s="2">
        <v>44346.411955519943</v>
      </c>
    </row>
    <row r="13329" spans="1:4" x14ac:dyDescent="0.3">
      <c r="A13329">
        <v>322510</v>
      </c>
      <c r="B13329" t="s">
        <v>128</v>
      </c>
      <c r="C13329">
        <v>1</v>
      </c>
      <c r="D13329" s="2">
        <v>44344.829065206555</v>
      </c>
    </row>
    <row r="13330" spans="1:4" x14ac:dyDescent="0.3">
      <c r="A13330">
        <v>322519</v>
      </c>
      <c r="B13330" t="s">
        <v>128</v>
      </c>
      <c r="C13330">
        <v>0</v>
      </c>
      <c r="D13330" s="2">
        <v>44394.029930769233</v>
      </c>
    </row>
    <row r="13331" spans="1:4" x14ac:dyDescent="0.3">
      <c r="A13331">
        <v>322543</v>
      </c>
      <c r="B13331" t="s">
        <v>128</v>
      </c>
      <c r="C13331">
        <v>2</v>
      </c>
      <c r="D13331" s="2">
        <v>44398.104793482904</v>
      </c>
    </row>
    <row r="13332" spans="1:4" x14ac:dyDescent="0.3">
      <c r="A13332">
        <v>322550</v>
      </c>
      <c r="B13332" t="s">
        <v>128</v>
      </c>
      <c r="C13332">
        <v>2</v>
      </c>
      <c r="D13332" s="2">
        <v>44375.517076068383</v>
      </c>
    </row>
    <row r="13333" spans="1:4" x14ac:dyDescent="0.3">
      <c r="A13333">
        <v>322551</v>
      </c>
      <c r="B13333" t="s">
        <v>128</v>
      </c>
      <c r="C13333">
        <v>3</v>
      </c>
      <c r="D13333" s="2">
        <v>44340.634369123938</v>
      </c>
    </row>
    <row r="13334" spans="1:4" x14ac:dyDescent="0.3">
      <c r="A13334">
        <v>322563</v>
      </c>
      <c r="B13334" t="s">
        <v>128</v>
      </c>
      <c r="C13334">
        <v>1</v>
      </c>
      <c r="D13334" s="2">
        <v>44382.203200106844</v>
      </c>
    </row>
    <row r="13335" spans="1:4" x14ac:dyDescent="0.3">
      <c r="A13335">
        <v>322571</v>
      </c>
      <c r="B13335" t="s">
        <v>128</v>
      </c>
      <c r="C13335">
        <v>0</v>
      </c>
      <c r="D13335" s="2">
        <v>44300.471124216529</v>
      </c>
    </row>
    <row r="13336" spans="1:4" x14ac:dyDescent="0.3">
      <c r="A13336">
        <v>322578</v>
      </c>
      <c r="B13336" t="s">
        <v>128</v>
      </c>
      <c r="C13336">
        <v>1</v>
      </c>
      <c r="D13336" s="2">
        <v>44309.904825605416</v>
      </c>
    </row>
    <row r="13337" spans="1:4" x14ac:dyDescent="0.3">
      <c r="A13337">
        <v>322583</v>
      </c>
      <c r="B13337" t="s">
        <v>128</v>
      </c>
      <c r="C13337">
        <v>3</v>
      </c>
      <c r="D13337" s="2">
        <v>44347.015121474367</v>
      </c>
    </row>
    <row r="13338" spans="1:4" x14ac:dyDescent="0.3">
      <c r="A13338">
        <v>322597</v>
      </c>
      <c r="B13338" t="s">
        <v>128</v>
      </c>
      <c r="C13338">
        <v>0</v>
      </c>
      <c r="D13338" s="2">
        <v>44304.278663853278</v>
      </c>
    </row>
    <row r="13339" spans="1:4" x14ac:dyDescent="0.3">
      <c r="A13339">
        <v>322649</v>
      </c>
      <c r="B13339" t="s">
        <v>128</v>
      </c>
      <c r="C13339">
        <v>0</v>
      </c>
      <c r="D13339" s="2">
        <v>44397.965589992877</v>
      </c>
    </row>
    <row r="13340" spans="1:4" x14ac:dyDescent="0.3">
      <c r="A13340">
        <v>322673</v>
      </c>
      <c r="B13340" t="s">
        <v>128</v>
      </c>
      <c r="C13340">
        <v>1</v>
      </c>
      <c r="D13340" s="2">
        <v>44311.695061716528</v>
      </c>
    </row>
    <row r="13341" spans="1:4" x14ac:dyDescent="0.3">
      <c r="A13341">
        <v>322674</v>
      </c>
      <c r="B13341" t="s">
        <v>128</v>
      </c>
      <c r="C13341">
        <v>3</v>
      </c>
      <c r="D13341" s="2">
        <v>44392.777292058403</v>
      </c>
    </row>
    <row r="13342" spans="1:4" x14ac:dyDescent="0.3">
      <c r="A13342">
        <v>322703</v>
      </c>
      <c r="B13342" t="s">
        <v>128</v>
      </c>
      <c r="C13342">
        <v>-6</v>
      </c>
      <c r="D13342" s="2">
        <v>44358.24624622507</v>
      </c>
    </row>
    <row r="13343" spans="1:4" x14ac:dyDescent="0.3">
      <c r="A13343">
        <v>322761</v>
      </c>
      <c r="B13343" t="s">
        <v>128</v>
      </c>
      <c r="C13343">
        <v>3</v>
      </c>
      <c r="D13343" s="2">
        <v>44322.638646901716</v>
      </c>
    </row>
    <row r="13344" spans="1:4" x14ac:dyDescent="0.3">
      <c r="A13344">
        <v>322773</v>
      </c>
      <c r="B13344" t="s">
        <v>128</v>
      </c>
      <c r="C13344">
        <v>2</v>
      </c>
      <c r="D13344" s="2">
        <v>44345.401183226495</v>
      </c>
    </row>
    <row r="13345" spans="1:4" x14ac:dyDescent="0.3">
      <c r="A13345">
        <v>322798</v>
      </c>
      <c r="B13345" t="s">
        <v>128</v>
      </c>
      <c r="C13345">
        <v>0</v>
      </c>
      <c r="D13345" s="2">
        <v>44371.035019622512</v>
      </c>
    </row>
    <row r="13346" spans="1:4" x14ac:dyDescent="0.3">
      <c r="A13346">
        <v>322846</v>
      </c>
      <c r="B13346" t="s">
        <v>128</v>
      </c>
      <c r="C13346">
        <v>-3</v>
      </c>
      <c r="D13346" s="2">
        <v>44385.992218198007</v>
      </c>
    </row>
    <row r="13347" spans="1:4" x14ac:dyDescent="0.3">
      <c r="A13347">
        <v>322847</v>
      </c>
      <c r="B13347" t="s">
        <v>128</v>
      </c>
      <c r="C13347">
        <v>8</v>
      </c>
      <c r="D13347" s="2">
        <v>44344.053673931623</v>
      </c>
    </row>
    <row r="13348" spans="1:4" x14ac:dyDescent="0.3">
      <c r="A13348">
        <v>322896</v>
      </c>
      <c r="B13348" t="s">
        <v>128</v>
      </c>
      <c r="C13348">
        <v>3</v>
      </c>
      <c r="D13348" s="2">
        <v>44308.75499298433</v>
      </c>
    </row>
    <row r="13349" spans="1:4" x14ac:dyDescent="0.3">
      <c r="A13349">
        <v>322899</v>
      </c>
      <c r="B13349" t="s">
        <v>128</v>
      </c>
      <c r="C13349">
        <v>-7</v>
      </c>
      <c r="D13349" s="2">
        <v>44343.536895121091</v>
      </c>
    </row>
    <row r="13350" spans="1:4" x14ac:dyDescent="0.3">
      <c r="A13350">
        <v>322947</v>
      </c>
      <c r="B13350" t="s">
        <v>128</v>
      </c>
      <c r="C13350">
        <v>1</v>
      </c>
      <c r="D13350" s="2">
        <v>44286.095896260682</v>
      </c>
    </row>
    <row r="13351" spans="1:4" x14ac:dyDescent="0.3">
      <c r="A13351">
        <v>322953</v>
      </c>
      <c r="B13351" t="s">
        <v>128</v>
      </c>
      <c r="C13351">
        <v>1</v>
      </c>
      <c r="D13351" s="2">
        <v>44287.869657122508</v>
      </c>
    </row>
    <row r="13352" spans="1:4" x14ac:dyDescent="0.3">
      <c r="A13352">
        <v>322966</v>
      </c>
      <c r="B13352" t="s">
        <v>128</v>
      </c>
      <c r="C13352">
        <v>2</v>
      </c>
      <c r="D13352" s="2">
        <v>44403.407932834758</v>
      </c>
    </row>
    <row r="13353" spans="1:4" x14ac:dyDescent="0.3">
      <c r="A13353">
        <v>322983</v>
      </c>
      <c r="B13353" t="s">
        <v>128</v>
      </c>
      <c r="C13353">
        <v>2</v>
      </c>
      <c r="D13353" s="2">
        <v>44345.073138532767</v>
      </c>
    </row>
    <row r="13354" spans="1:4" x14ac:dyDescent="0.3">
      <c r="A13354">
        <v>322986</v>
      </c>
      <c r="B13354" t="s">
        <v>128</v>
      </c>
      <c r="C13354">
        <v>1</v>
      </c>
      <c r="D13354" s="2">
        <v>44324.20735149573</v>
      </c>
    </row>
    <row r="13355" spans="1:4" x14ac:dyDescent="0.3">
      <c r="A13355">
        <v>323065</v>
      </c>
      <c r="B13355" t="s">
        <v>128</v>
      </c>
      <c r="C13355">
        <v>3</v>
      </c>
      <c r="D13355" s="2">
        <v>44375.69855202992</v>
      </c>
    </row>
    <row r="13356" spans="1:4" x14ac:dyDescent="0.3">
      <c r="A13356">
        <v>323077</v>
      </c>
      <c r="B13356" t="s">
        <v>128</v>
      </c>
      <c r="C13356">
        <v>1</v>
      </c>
      <c r="D13356" s="2">
        <v>44328.607954095438</v>
      </c>
    </row>
    <row r="13357" spans="1:4" x14ac:dyDescent="0.3">
      <c r="A13357">
        <v>323129</v>
      </c>
      <c r="B13357" t="s">
        <v>128</v>
      </c>
      <c r="C13357">
        <v>0</v>
      </c>
      <c r="D13357" s="2">
        <v>44302.221996011394</v>
      </c>
    </row>
    <row r="13358" spans="1:4" x14ac:dyDescent="0.3">
      <c r="A13358">
        <v>323135</v>
      </c>
      <c r="B13358" t="s">
        <v>128</v>
      </c>
      <c r="C13358">
        <v>0</v>
      </c>
      <c r="D13358" s="2">
        <v>44351.37682172365</v>
      </c>
    </row>
    <row r="13359" spans="1:4" x14ac:dyDescent="0.3">
      <c r="A13359">
        <v>323167</v>
      </c>
      <c r="B13359" t="s">
        <v>128</v>
      </c>
      <c r="C13359">
        <v>0</v>
      </c>
      <c r="D13359" s="2">
        <v>44393.193973789173</v>
      </c>
    </row>
    <row r="13360" spans="1:4" x14ac:dyDescent="0.3">
      <c r="A13360">
        <v>323191</v>
      </c>
      <c r="B13360" t="s">
        <v>128</v>
      </c>
      <c r="C13360">
        <v>1</v>
      </c>
      <c r="D13360" s="2">
        <v>44316.874688283468</v>
      </c>
    </row>
    <row r="13361" spans="1:4" x14ac:dyDescent="0.3">
      <c r="A13361">
        <v>323200</v>
      </c>
      <c r="B13361" t="s">
        <v>128</v>
      </c>
      <c r="C13361">
        <v>7</v>
      </c>
      <c r="D13361" s="2">
        <v>44312.105946331911</v>
      </c>
    </row>
    <row r="13362" spans="1:4" x14ac:dyDescent="0.3">
      <c r="A13362">
        <v>323266</v>
      </c>
      <c r="B13362" t="s">
        <v>128</v>
      </c>
      <c r="C13362">
        <v>-5</v>
      </c>
      <c r="D13362" s="2">
        <v>44374.318537215106</v>
      </c>
    </row>
    <row r="13363" spans="1:4" x14ac:dyDescent="0.3">
      <c r="A13363">
        <v>323279</v>
      </c>
      <c r="B13363" t="s">
        <v>128</v>
      </c>
      <c r="C13363">
        <v>2</v>
      </c>
      <c r="D13363" s="2">
        <v>44359.457954843303</v>
      </c>
    </row>
    <row r="13364" spans="1:4" x14ac:dyDescent="0.3">
      <c r="A13364">
        <v>323325</v>
      </c>
      <c r="B13364" t="s">
        <v>128</v>
      </c>
      <c r="C13364">
        <v>12</v>
      </c>
      <c r="D13364" s="2">
        <v>44329.571581374643</v>
      </c>
    </row>
    <row r="13365" spans="1:4" x14ac:dyDescent="0.3">
      <c r="A13365">
        <v>323339</v>
      </c>
      <c r="B13365" t="s">
        <v>128</v>
      </c>
      <c r="C13365">
        <v>2</v>
      </c>
      <c r="D13365" s="2">
        <v>44308.916074002853</v>
      </c>
    </row>
    <row r="13366" spans="1:4" x14ac:dyDescent="0.3">
      <c r="A13366">
        <v>323346</v>
      </c>
      <c r="B13366" t="s">
        <v>128</v>
      </c>
      <c r="C13366">
        <v>0</v>
      </c>
      <c r="D13366" s="2">
        <v>44343.482818447294</v>
      </c>
    </row>
    <row r="13367" spans="1:4" x14ac:dyDescent="0.3">
      <c r="A13367">
        <v>323350</v>
      </c>
      <c r="B13367" t="s">
        <v>128</v>
      </c>
      <c r="C13367">
        <v>0</v>
      </c>
      <c r="D13367" s="2">
        <v>44317.053698326214</v>
      </c>
    </row>
    <row r="13368" spans="1:4" x14ac:dyDescent="0.3">
      <c r="A13368">
        <v>323354</v>
      </c>
      <c r="B13368" t="s">
        <v>128</v>
      </c>
      <c r="C13368">
        <v>1</v>
      </c>
      <c r="D13368" s="2">
        <v>44381.438468732194</v>
      </c>
    </row>
    <row r="13369" spans="1:4" x14ac:dyDescent="0.3">
      <c r="A13369">
        <v>323367</v>
      </c>
      <c r="B13369" t="s">
        <v>128</v>
      </c>
      <c r="C13369">
        <v>1</v>
      </c>
      <c r="D13369" s="2">
        <v>44375.763289494309</v>
      </c>
    </row>
    <row r="13370" spans="1:4" x14ac:dyDescent="0.3">
      <c r="A13370">
        <v>323369</v>
      </c>
      <c r="B13370" t="s">
        <v>128</v>
      </c>
      <c r="C13370">
        <v>3</v>
      </c>
      <c r="D13370" s="2">
        <v>44304.128298575495</v>
      </c>
    </row>
    <row r="13371" spans="1:4" x14ac:dyDescent="0.3">
      <c r="A13371">
        <v>323390</v>
      </c>
      <c r="B13371" t="s">
        <v>128</v>
      </c>
      <c r="C13371">
        <v>1</v>
      </c>
      <c r="D13371" s="2">
        <v>44373.514596011395</v>
      </c>
    </row>
    <row r="13372" spans="1:4" x14ac:dyDescent="0.3">
      <c r="A13372">
        <v>323406</v>
      </c>
      <c r="B13372" t="s">
        <v>128</v>
      </c>
      <c r="C13372">
        <v>1</v>
      </c>
      <c r="D13372" s="2">
        <v>44393.006191987181</v>
      </c>
    </row>
    <row r="13373" spans="1:4" x14ac:dyDescent="0.3">
      <c r="A13373">
        <v>323416</v>
      </c>
      <c r="B13373" t="s">
        <v>128</v>
      </c>
      <c r="C13373">
        <v>3</v>
      </c>
      <c r="D13373" s="2">
        <v>44340.083046260683</v>
      </c>
    </row>
    <row r="13374" spans="1:4" x14ac:dyDescent="0.3">
      <c r="A13374">
        <v>323417</v>
      </c>
      <c r="B13374" t="s">
        <v>128</v>
      </c>
      <c r="C13374">
        <v>9</v>
      </c>
      <c r="D13374" s="2">
        <v>44345.928958689459</v>
      </c>
    </row>
    <row r="13375" spans="1:4" x14ac:dyDescent="0.3">
      <c r="A13375">
        <v>323421</v>
      </c>
      <c r="B13375" t="s">
        <v>128</v>
      </c>
      <c r="C13375">
        <v>6</v>
      </c>
      <c r="D13375" s="2">
        <v>44340.227968874642</v>
      </c>
    </row>
    <row r="13376" spans="1:4" x14ac:dyDescent="0.3">
      <c r="A13376">
        <v>323482</v>
      </c>
      <c r="B13376" t="s">
        <v>128</v>
      </c>
      <c r="C13376">
        <v>0</v>
      </c>
      <c r="D13376" s="2">
        <v>44374.90540270655</v>
      </c>
    </row>
    <row r="13377" spans="1:4" x14ac:dyDescent="0.3">
      <c r="A13377">
        <v>323508</v>
      </c>
      <c r="B13377" t="s">
        <v>128</v>
      </c>
      <c r="C13377">
        <v>2</v>
      </c>
      <c r="D13377" s="2">
        <v>44341.478417022787</v>
      </c>
    </row>
    <row r="13378" spans="1:4" x14ac:dyDescent="0.3">
      <c r="A13378">
        <v>323511</v>
      </c>
      <c r="B13378" t="s">
        <v>128</v>
      </c>
      <c r="C13378">
        <v>0</v>
      </c>
      <c r="D13378" s="2">
        <v>44385.983888603987</v>
      </c>
    </row>
    <row r="13379" spans="1:4" x14ac:dyDescent="0.3">
      <c r="A13379">
        <v>323517</v>
      </c>
      <c r="B13379" t="s">
        <v>128</v>
      </c>
      <c r="C13379">
        <v>2</v>
      </c>
      <c r="D13379" s="2">
        <v>44400.3276687322</v>
      </c>
    </row>
    <row r="13380" spans="1:4" x14ac:dyDescent="0.3">
      <c r="A13380">
        <v>323518</v>
      </c>
      <c r="B13380" t="s">
        <v>128</v>
      </c>
      <c r="C13380">
        <v>1</v>
      </c>
      <c r="D13380" s="2">
        <v>44347.525142806269</v>
      </c>
    </row>
    <row r="13381" spans="1:4" x14ac:dyDescent="0.3">
      <c r="A13381">
        <v>323527</v>
      </c>
      <c r="B13381" t="s">
        <v>128</v>
      </c>
      <c r="C13381">
        <v>1</v>
      </c>
      <c r="D13381" s="2">
        <v>44379.123661039885</v>
      </c>
    </row>
    <row r="13382" spans="1:4" x14ac:dyDescent="0.3">
      <c r="A13382">
        <v>323557</v>
      </c>
      <c r="B13382" t="s">
        <v>128</v>
      </c>
      <c r="C13382">
        <v>3</v>
      </c>
      <c r="D13382" s="2">
        <v>44314.797934437323</v>
      </c>
    </row>
    <row r="13383" spans="1:4" x14ac:dyDescent="0.3">
      <c r="A13383">
        <v>323589</v>
      </c>
      <c r="B13383" t="s">
        <v>128</v>
      </c>
      <c r="C13383">
        <v>3</v>
      </c>
      <c r="D13383" s="2">
        <v>44336.547585576918</v>
      </c>
    </row>
    <row r="13384" spans="1:4" x14ac:dyDescent="0.3">
      <c r="A13384">
        <v>323602</v>
      </c>
      <c r="B13384" t="s">
        <v>128</v>
      </c>
      <c r="C13384">
        <v>2</v>
      </c>
      <c r="D13384" s="2">
        <v>44372.787338568385</v>
      </c>
    </row>
    <row r="13385" spans="1:4" x14ac:dyDescent="0.3">
      <c r="A13385">
        <v>323625</v>
      </c>
      <c r="B13385" t="s">
        <v>128</v>
      </c>
      <c r="C13385">
        <v>4</v>
      </c>
      <c r="D13385" s="2">
        <v>44310.292189494299</v>
      </c>
    </row>
    <row r="13386" spans="1:4" x14ac:dyDescent="0.3">
      <c r="A13386">
        <v>323645</v>
      </c>
      <c r="B13386" t="s">
        <v>128</v>
      </c>
      <c r="C13386">
        <v>2</v>
      </c>
      <c r="D13386" s="2">
        <v>44308.688946225069</v>
      </c>
    </row>
    <row r="13387" spans="1:4" x14ac:dyDescent="0.3">
      <c r="A13387">
        <v>323665</v>
      </c>
      <c r="B13387" t="s">
        <v>128</v>
      </c>
      <c r="C13387">
        <v>3</v>
      </c>
      <c r="D13387" s="2">
        <v>44315.002284152419</v>
      </c>
    </row>
    <row r="13388" spans="1:4" x14ac:dyDescent="0.3">
      <c r="A13388">
        <v>323668</v>
      </c>
      <c r="B13388" t="s">
        <v>128</v>
      </c>
      <c r="C13388">
        <v>1</v>
      </c>
      <c r="D13388" s="2">
        <v>44372.786993447298</v>
      </c>
    </row>
    <row r="13389" spans="1:4" x14ac:dyDescent="0.3">
      <c r="A13389">
        <v>323798</v>
      </c>
      <c r="B13389" t="s">
        <v>128</v>
      </c>
      <c r="C13389">
        <v>5</v>
      </c>
      <c r="D13389" s="2">
        <v>44382.254623753564</v>
      </c>
    </row>
    <row r="13390" spans="1:4" x14ac:dyDescent="0.3">
      <c r="A13390">
        <v>323817</v>
      </c>
      <c r="B13390" t="s">
        <v>128</v>
      </c>
      <c r="C13390">
        <v>2</v>
      </c>
      <c r="D13390" s="2">
        <v>44365.971727955846</v>
      </c>
    </row>
    <row r="13391" spans="1:4" x14ac:dyDescent="0.3">
      <c r="A13391">
        <v>323821</v>
      </c>
      <c r="B13391" t="s">
        <v>128</v>
      </c>
      <c r="C13391">
        <v>0</v>
      </c>
      <c r="D13391" s="2">
        <v>44289.631481410259</v>
      </c>
    </row>
    <row r="13392" spans="1:4" x14ac:dyDescent="0.3">
      <c r="A13392">
        <v>323827</v>
      </c>
      <c r="B13392" t="s">
        <v>128</v>
      </c>
      <c r="C13392">
        <v>3</v>
      </c>
      <c r="D13392" s="2">
        <v>44345.485341844731</v>
      </c>
    </row>
    <row r="13393" spans="1:4" x14ac:dyDescent="0.3">
      <c r="A13393">
        <v>323831</v>
      </c>
      <c r="B13393" t="s">
        <v>128</v>
      </c>
      <c r="C13393">
        <v>0</v>
      </c>
      <c r="D13393" s="2">
        <v>44297.095820014249</v>
      </c>
    </row>
    <row r="13394" spans="1:4" x14ac:dyDescent="0.3">
      <c r="A13394">
        <v>323868</v>
      </c>
      <c r="B13394" t="s">
        <v>128</v>
      </c>
      <c r="C13394">
        <v>2</v>
      </c>
      <c r="D13394" s="2">
        <v>44310.353720334759</v>
      </c>
    </row>
    <row r="13395" spans="1:4" x14ac:dyDescent="0.3">
      <c r="A13395">
        <v>323915</v>
      </c>
      <c r="B13395" t="s">
        <v>128</v>
      </c>
      <c r="C13395">
        <v>6</v>
      </c>
      <c r="D13395" s="2">
        <v>44309.180853596867</v>
      </c>
    </row>
    <row r="13396" spans="1:4" x14ac:dyDescent="0.3">
      <c r="A13396">
        <v>323936</v>
      </c>
      <c r="B13396" t="s">
        <v>128</v>
      </c>
      <c r="C13396">
        <v>1</v>
      </c>
      <c r="D13396" s="2">
        <v>44315.935020085475</v>
      </c>
    </row>
    <row r="13397" spans="1:4" x14ac:dyDescent="0.3">
      <c r="A13397">
        <v>323976</v>
      </c>
      <c r="B13397" t="s">
        <v>128</v>
      </c>
      <c r="C13397">
        <v>2</v>
      </c>
      <c r="D13397" s="2">
        <v>44308.834741132479</v>
      </c>
    </row>
    <row r="13398" spans="1:4" x14ac:dyDescent="0.3">
      <c r="A13398">
        <v>323980</v>
      </c>
      <c r="B13398" t="s">
        <v>128</v>
      </c>
      <c r="C13398">
        <v>2</v>
      </c>
      <c r="D13398" s="2">
        <v>44348.759309900284</v>
      </c>
    </row>
    <row r="13399" spans="1:4" x14ac:dyDescent="0.3">
      <c r="A13399">
        <v>323988</v>
      </c>
      <c r="B13399" t="s">
        <v>128</v>
      </c>
      <c r="C13399">
        <v>4</v>
      </c>
      <c r="D13399" s="2">
        <v>44302.576871011399</v>
      </c>
    </row>
    <row r="13400" spans="1:4" x14ac:dyDescent="0.3">
      <c r="A13400">
        <v>324009</v>
      </c>
      <c r="B13400" t="s">
        <v>128</v>
      </c>
      <c r="C13400">
        <v>0</v>
      </c>
      <c r="D13400" s="2">
        <v>44313.014616132481</v>
      </c>
    </row>
    <row r="13401" spans="1:4" x14ac:dyDescent="0.3">
      <c r="A13401">
        <v>324020</v>
      </c>
      <c r="B13401" t="s">
        <v>128</v>
      </c>
      <c r="C13401">
        <v>2</v>
      </c>
      <c r="D13401" s="2">
        <v>44416.448394515675</v>
      </c>
    </row>
    <row r="13402" spans="1:4" x14ac:dyDescent="0.3">
      <c r="A13402">
        <v>324127</v>
      </c>
      <c r="B13402" t="s">
        <v>128</v>
      </c>
      <c r="C13402">
        <v>1</v>
      </c>
      <c r="D13402" s="2">
        <v>44372.154261502845</v>
      </c>
    </row>
    <row r="13403" spans="1:4" x14ac:dyDescent="0.3">
      <c r="A13403">
        <v>324205</v>
      </c>
      <c r="B13403" t="s">
        <v>128</v>
      </c>
      <c r="C13403">
        <v>1</v>
      </c>
      <c r="D13403" s="2">
        <v>44344.44391331909</v>
      </c>
    </row>
    <row r="13404" spans="1:4" x14ac:dyDescent="0.3">
      <c r="A13404">
        <v>324216</v>
      </c>
      <c r="B13404" t="s">
        <v>128</v>
      </c>
      <c r="C13404">
        <v>5</v>
      </c>
      <c r="D13404" s="2">
        <v>44303.18024163106</v>
      </c>
    </row>
    <row r="13405" spans="1:4" x14ac:dyDescent="0.3">
      <c r="A13405">
        <v>324235</v>
      </c>
      <c r="B13405" t="s">
        <v>128</v>
      </c>
      <c r="C13405">
        <v>2</v>
      </c>
      <c r="D13405" s="2">
        <v>44307.784260576918</v>
      </c>
    </row>
    <row r="13406" spans="1:4" x14ac:dyDescent="0.3">
      <c r="A13406">
        <v>324256</v>
      </c>
      <c r="B13406" t="s">
        <v>128</v>
      </c>
      <c r="C13406">
        <v>2</v>
      </c>
      <c r="D13406" s="2">
        <v>44326.900324465809</v>
      </c>
    </row>
    <row r="13407" spans="1:4" x14ac:dyDescent="0.3">
      <c r="A13407">
        <v>324443</v>
      </c>
      <c r="B13407" t="s">
        <v>128</v>
      </c>
      <c r="C13407">
        <v>1</v>
      </c>
      <c r="D13407" s="2">
        <v>44381.241524180914</v>
      </c>
    </row>
    <row r="13408" spans="1:4" x14ac:dyDescent="0.3">
      <c r="A13408">
        <v>324465</v>
      </c>
      <c r="B13408" t="s">
        <v>128</v>
      </c>
      <c r="C13408">
        <v>1</v>
      </c>
      <c r="D13408" s="2">
        <v>44344.739512179491</v>
      </c>
    </row>
    <row r="13409" spans="1:4" x14ac:dyDescent="0.3">
      <c r="A13409">
        <v>324485</v>
      </c>
      <c r="B13409" t="s">
        <v>128</v>
      </c>
      <c r="C13409">
        <v>3</v>
      </c>
      <c r="D13409" s="2">
        <v>44392.0275647792</v>
      </c>
    </row>
    <row r="13410" spans="1:4" x14ac:dyDescent="0.3">
      <c r="A13410">
        <v>324488</v>
      </c>
      <c r="B13410" t="s">
        <v>128</v>
      </c>
      <c r="C13410">
        <v>1</v>
      </c>
      <c r="D13410" s="2">
        <v>44374.551783689458</v>
      </c>
    </row>
    <row r="13411" spans="1:4" x14ac:dyDescent="0.3">
      <c r="A13411">
        <v>324499</v>
      </c>
      <c r="B13411" t="s">
        <v>128</v>
      </c>
      <c r="C13411">
        <v>1</v>
      </c>
      <c r="D13411" s="2">
        <v>44295.658270512824</v>
      </c>
    </row>
    <row r="13412" spans="1:4" x14ac:dyDescent="0.3">
      <c r="A13412">
        <v>324517</v>
      </c>
      <c r="B13412" t="s">
        <v>128</v>
      </c>
      <c r="C13412">
        <v>0</v>
      </c>
      <c r="D13412" s="2">
        <v>44344.041501103988</v>
      </c>
    </row>
    <row r="13413" spans="1:4" x14ac:dyDescent="0.3">
      <c r="A13413">
        <v>324520</v>
      </c>
      <c r="B13413" t="s">
        <v>128</v>
      </c>
      <c r="C13413">
        <v>0</v>
      </c>
      <c r="D13413" s="2">
        <v>44372.270477279199</v>
      </c>
    </row>
    <row r="13414" spans="1:4" x14ac:dyDescent="0.3">
      <c r="A13414">
        <v>324568</v>
      </c>
      <c r="B13414" t="s">
        <v>128</v>
      </c>
      <c r="C13414">
        <v>1</v>
      </c>
      <c r="D13414" s="2">
        <v>44376.686380306273</v>
      </c>
    </row>
    <row r="13415" spans="1:4" x14ac:dyDescent="0.3">
      <c r="A13415">
        <v>324574</v>
      </c>
      <c r="B13415" t="s">
        <v>128</v>
      </c>
      <c r="C13415">
        <v>3</v>
      </c>
      <c r="D13415" s="2">
        <v>44312.99379223647</v>
      </c>
    </row>
    <row r="13416" spans="1:4" x14ac:dyDescent="0.3">
      <c r="A13416">
        <v>324579</v>
      </c>
      <c r="B13416" t="s">
        <v>128</v>
      </c>
      <c r="C13416">
        <v>1</v>
      </c>
      <c r="D13416" s="2">
        <v>44318.189460149566</v>
      </c>
    </row>
    <row r="13417" spans="1:4" x14ac:dyDescent="0.3">
      <c r="A13417">
        <v>324600</v>
      </c>
      <c r="B13417" t="s">
        <v>128</v>
      </c>
      <c r="C13417">
        <v>1</v>
      </c>
      <c r="D13417" s="2">
        <v>44375.624157158127</v>
      </c>
    </row>
    <row r="13418" spans="1:4" x14ac:dyDescent="0.3">
      <c r="A13418">
        <v>324668</v>
      </c>
      <c r="B13418" t="s">
        <v>128</v>
      </c>
      <c r="C13418">
        <v>0</v>
      </c>
      <c r="D13418" s="2">
        <v>44309.650883938753</v>
      </c>
    </row>
    <row r="13419" spans="1:4" x14ac:dyDescent="0.3">
      <c r="A13419">
        <v>324677</v>
      </c>
      <c r="B13419" t="s">
        <v>128</v>
      </c>
      <c r="C13419">
        <v>0</v>
      </c>
      <c r="D13419" s="2">
        <v>44344.988157585474</v>
      </c>
    </row>
    <row r="13420" spans="1:4" x14ac:dyDescent="0.3">
      <c r="A13420">
        <v>324682</v>
      </c>
      <c r="B13420" t="s">
        <v>128</v>
      </c>
      <c r="C13420">
        <v>1</v>
      </c>
      <c r="D13420" s="2">
        <v>44309.534444658122</v>
      </c>
    </row>
    <row r="13421" spans="1:4" x14ac:dyDescent="0.3">
      <c r="A13421">
        <v>324746</v>
      </c>
      <c r="B13421" t="s">
        <v>128</v>
      </c>
      <c r="C13421">
        <v>4</v>
      </c>
      <c r="D13421" s="2">
        <v>44335.838791987182</v>
      </c>
    </row>
    <row r="13422" spans="1:4" x14ac:dyDescent="0.3">
      <c r="A13422">
        <v>324773</v>
      </c>
      <c r="B13422" t="s">
        <v>128</v>
      </c>
      <c r="C13422">
        <v>1</v>
      </c>
      <c r="D13422" s="2">
        <v>44344.868327243588</v>
      </c>
    </row>
    <row r="13423" spans="1:4" x14ac:dyDescent="0.3">
      <c r="A13423">
        <v>324791</v>
      </c>
      <c r="B13423" t="s">
        <v>128</v>
      </c>
      <c r="C13423">
        <v>2</v>
      </c>
      <c r="D13423" s="2">
        <v>44333.676435719375</v>
      </c>
    </row>
    <row r="13424" spans="1:4" x14ac:dyDescent="0.3">
      <c r="A13424">
        <v>324834</v>
      </c>
      <c r="B13424" t="s">
        <v>128</v>
      </c>
      <c r="C13424">
        <v>1</v>
      </c>
      <c r="D13424" s="2">
        <v>44309.899717521366</v>
      </c>
    </row>
    <row r="13425" spans="1:4" x14ac:dyDescent="0.3">
      <c r="A13425">
        <v>324883</v>
      </c>
      <c r="B13425" t="s">
        <v>128</v>
      </c>
      <c r="C13425">
        <v>1</v>
      </c>
      <c r="D13425" s="2">
        <v>44371.254123967236</v>
      </c>
    </row>
    <row r="13426" spans="1:4" x14ac:dyDescent="0.3">
      <c r="A13426">
        <v>324935</v>
      </c>
      <c r="B13426" t="s">
        <v>128</v>
      </c>
      <c r="C13426">
        <v>1</v>
      </c>
      <c r="D13426" s="2">
        <v>44387.16995943732</v>
      </c>
    </row>
    <row r="13427" spans="1:4" x14ac:dyDescent="0.3">
      <c r="A13427">
        <v>324961</v>
      </c>
      <c r="B13427" t="s">
        <v>128</v>
      </c>
      <c r="C13427">
        <v>1</v>
      </c>
      <c r="D13427" s="2">
        <v>44360.115901103985</v>
      </c>
    </row>
    <row r="13428" spans="1:4" x14ac:dyDescent="0.3">
      <c r="A13428">
        <v>324971</v>
      </c>
      <c r="B13428" t="s">
        <v>128</v>
      </c>
      <c r="C13428">
        <v>0</v>
      </c>
      <c r="D13428" s="2">
        <v>44404.536950356123</v>
      </c>
    </row>
    <row r="13429" spans="1:4" x14ac:dyDescent="0.3">
      <c r="A13429">
        <v>324987</v>
      </c>
      <c r="B13429" t="s">
        <v>128</v>
      </c>
      <c r="C13429">
        <v>0</v>
      </c>
      <c r="D13429" s="2">
        <v>44392.052889743587</v>
      </c>
    </row>
    <row r="13430" spans="1:4" x14ac:dyDescent="0.3">
      <c r="A13430">
        <v>325002</v>
      </c>
      <c r="B13430" t="s">
        <v>128</v>
      </c>
      <c r="C13430">
        <v>0</v>
      </c>
      <c r="D13430" s="2">
        <v>44373.755847400287</v>
      </c>
    </row>
    <row r="13431" spans="1:4" x14ac:dyDescent="0.3">
      <c r="A13431">
        <v>325022</v>
      </c>
      <c r="B13431" t="s">
        <v>128</v>
      </c>
      <c r="C13431">
        <v>2</v>
      </c>
      <c r="D13431" s="2">
        <v>44344.141410576922</v>
      </c>
    </row>
    <row r="13432" spans="1:4" x14ac:dyDescent="0.3">
      <c r="A13432">
        <v>325151</v>
      </c>
      <c r="B13432" t="s">
        <v>128</v>
      </c>
      <c r="C13432">
        <v>0</v>
      </c>
      <c r="D13432" s="2">
        <v>44348.403565883193</v>
      </c>
    </row>
    <row r="13433" spans="1:4" x14ac:dyDescent="0.3">
      <c r="A13433">
        <v>325173</v>
      </c>
      <c r="B13433" t="s">
        <v>128</v>
      </c>
      <c r="C13433">
        <v>3</v>
      </c>
      <c r="D13433" s="2">
        <v>44340.777821225071</v>
      </c>
    </row>
    <row r="13434" spans="1:4" x14ac:dyDescent="0.3">
      <c r="A13434">
        <v>325187</v>
      </c>
      <c r="B13434" t="s">
        <v>128</v>
      </c>
      <c r="C13434">
        <v>1</v>
      </c>
      <c r="D13434" s="2">
        <v>44384.842004095437</v>
      </c>
    </row>
    <row r="13435" spans="1:4" x14ac:dyDescent="0.3">
      <c r="A13435">
        <v>325217</v>
      </c>
      <c r="B13435" t="s">
        <v>128</v>
      </c>
      <c r="C13435">
        <v>0</v>
      </c>
      <c r="D13435" s="2">
        <v>44315.737757122515</v>
      </c>
    </row>
    <row r="13436" spans="1:4" x14ac:dyDescent="0.3">
      <c r="A13436">
        <v>325223</v>
      </c>
      <c r="B13436" t="s">
        <v>128</v>
      </c>
      <c r="C13436">
        <v>4</v>
      </c>
      <c r="D13436" s="2">
        <v>44371.384461253569</v>
      </c>
    </row>
    <row r="13437" spans="1:4" x14ac:dyDescent="0.3">
      <c r="A13437">
        <v>325260</v>
      </c>
      <c r="B13437" t="s">
        <v>128</v>
      </c>
      <c r="C13437">
        <v>7</v>
      </c>
      <c r="D13437" s="2">
        <v>44346.439791168094</v>
      </c>
    </row>
    <row r="13438" spans="1:4" x14ac:dyDescent="0.3">
      <c r="A13438">
        <v>325262</v>
      </c>
      <c r="B13438" t="s">
        <v>128</v>
      </c>
      <c r="C13438">
        <v>0</v>
      </c>
      <c r="D13438" s="2">
        <v>44343.711508903136</v>
      </c>
    </row>
    <row r="13439" spans="1:4" x14ac:dyDescent="0.3">
      <c r="A13439">
        <v>325274</v>
      </c>
      <c r="B13439" t="s">
        <v>128</v>
      </c>
      <c r="C13439">
        <v>2</v>
      </c>
      <c r="D13439" s="2">
        <v>44334.294748290602</v>
      </c>
    </row>
    <row r="13440" spans="1:4" x14ac:dyDescent="0.3">
      <c r="A13440">
        <v>325277</v>
      </c>
      <c r="B13440" t="s">
        <v>128</v>
      </c>
      <c r="C13440">
        <v>1</v>
      </c>
      <c r="D13440" s="2">
        <v>44291.133468162392</v>
      </c>
    </row>
    <row r="13441" spans="1:4" x14ac:dyDescent="0.3">
      <c r="A13441">
        <v>325322</v>
      </c>
      <c r="B13441" t="s">
        <v>128</v>
      </c>
      <c r="C13441">
        <v>-4</v>
      </c>
      <c r="D13441" s="2">
        <v>44345.977247613962</v>
      </c>
    </row>
    <row r="13442" spans="1:4" x14ac:dyDescent="0.3">
      <c r="A13442">
        <v>325345</v>
      </c>
      <c r="B13442" t="s">
        <v>128</v>
      </c>
      <c r="C13442">
        <v>3</v>
      </c>
      <c r="D13442" s="2">
        <v>44354.297605911677</v>
      </c>
    </row>
    <row r="13443" spans="1:4" x14ac:dyDescent="0.3">
      <c r="A13443">
        <v>325346</v>
      </c>
      <c r="B13443" t="s">
        <v>128</v>
      </c>
      <c r="C13443">
        <v>6</v>
      </c>
      <c r="D13443" s="2">
        <v>44310.411203240743</v>
      </c>
    </row>
    <row r="13444" spans="1:4" x14ac:dyDescent="0.3">
      <c r="A13444">
        <v>325381</v>
      </c>
      <c r="B13444" t="s">
        <v>128</v>
      </c>
      <c r="C13444">
        <v>1</v>
      </c>
      <c r="D13444" s="2">
        <v>44308.957202706551</v>
      </c>
    </row>
    <row r="13445" spans="1:4" x14ac:dyDescent="0.3">
      <c r="A13445">
        <v>325383</v>
      </c>
      <c r="B13445" t="s">
        <v>128</v>
      </c>
      <c r="C13445">
        <v>1</v>
      </c>
      <c r="D13445" s="2">
        <v>44317.479002920234</v>
      </c>
    </row>
    <row r="13446" spans="1:4" x14ac:dyDescent="0.3">
      <c r="A13446">
        <v>325389</v>
      </c>
      <c r="B13446" t="s">
        <v>128</v>
      </c>
      <c r="C13446">
        <v>3</v>
      </c>
      <c r="D13446" s="2">
        <v>44343.399558938749</v>
      </c>
    </row>
    <row r="13447" spans="1:4" x14ac:dyDescent="0.3">
      <c r="A13447">
        <v>325464</v>
      </c>
      <c r="B13447" t="s">
        <v>128</v>
      </c>
      <c r="C13447">
        <v>-7</v>
      </c>
      <c r="D13447" s="2">
        <v>44290.154850854698</v>
      </c>
    </row>
    <row r="13448" spans="1:4" x14ac:dyDescent="0.3">
      <c r="A13448">
        <v>325550</v>
      </c>
      <c r="B13448" t="s">
        <v>128</v>
      </c>
      <c r="C13448">
        <v>1</v>
      </c>
      <c r="D13448" s="2">
        <v>44310.204150356119</v>
      </c>
    </row>
    <row r="13449" spans="1:4" x14ac:dyDescent="0.3">
      <c r="A13449">
        <v>325568</v>
      </c>
      <c r="B13449" t="s">
        <v>128</v>
      </c>
      <c r="C13449">
        <v>1</v>
      </c>
      <c r="D13449" s="2">
        <v>44376.754091595438</v>
      </c>
    </row>
    <row r="13450" spans="1:4" x14ac:dyDescent="0.3">
      <c r="A13450">
        <v>325569</v>
      </c>
      <c r="B13450" t="s">
        <v>128</v>
      </c>
      <c r="C13450">
        <v>0</v>
      </c>
      <c r="D13450" s="2">
        <v>44359.42878376069</v>
      </c>
    </row>
    <row r="13451" spans="1:4" x14ac:dyDescent="0.3">
      <c r="A13451">
        <v>325571</v>
      </c>
      <c r="B13451" t="s">
        <v>128</v>
      </c>
      <c r="C13451">
        <v>2</v>
      </c>
      <c r="D13451" s="2">
        <v>44373.96549576211</v>
      </c>
    </row>
    <row r="13452" spans="1:4" x14ac:dyDescent="0.3">
      <c r="A13452">
        <v>325583</v>
      </c>
      <c r="B13452" t="s">
        <v>128</v>
      </c>
      <c r="C13452">
        <v>2</v>
      </c>
      <c r="D13452" s="2">
        <v>44337.924614458687</v>
      </c>
    </row>
    <row r="13453" spans="1:4" x14ac:dyDescent="0.3">
      <c r="A13453">
        <v>325611</v>
      </c>
      <c r="B13453" t="s">
        <v>128</v>
      </c>
      <c r="C13453">
        <v>1</v>
      </c>
      <c r="D13453" s="2">
        <v>44349.037424715105</v>
      </c>
    </row>
    <row r="13454" spans="1:4" x14ac:dyDescent="0.3">
      <c r="A13454">
        <v>325673</v>
      </c>
      <c r="B13454" t="s">
        <v>128</v>
      </c>
      <c r="C13454">
        <v>1</v>
      </c>
      <c r="D13454" s="2">
        <v>44342.020952955849</v>
      </c>
    </row>
    <row r="13455" spans="1:4" x14ac:dyDescent="0.3">
      <c r="A13455">
        <v>325678</v>
      </c>
      <c r="B13455" t="s">
        <v>128</v>
      </c>
      <c r="C13455">
        <v>0</v>
      </c>
      <c r="D13455" s="2">
        <v>44299.875921225066</v>
      </c>
    </row>
    <row r="13456" spans="1:4" x14ac:dyDescent="0.3">
      <c r="A13456">
        <v>325715</v>
      </c>
      <c r="B13456" t="s">
        <v>128</v>
      </c>
      <c r="C13456">
        <v>2</v>
      </c>
      <c r="D13456" s="2">
        <v>44344.623188390316</v>
      </c>
    </row>
    <row r="13457" spans="1:4" x14ac:dyDescent="0.3">
      <c r="A13457">
        <v>325719</v>
      </c>
      <c r="B13457" t="s">
        <v>128</v>
      </c>
      <c r="C13457">
        <v>-6</v>
      </c>
      <c r="D13457" s="2">
        <v>44370.467745548442</v>
      </c>
    </row>
    <row r="13458" spans="1:4" x14ac:dyDescent="0.3">
      <c r="A13458">
        <v>325727</v>
      </c>
      <c r="B13458" t="s">
        <v>128</v>
      </c>
      <c r="C13458">
        <v>1</v>
      </c>
      <c r="D13458" s="2">
        <v>44331.490080947297</v>
      </c>
    </row>
    <row r="13459" spans="1:4" x14ac:dyDescent="0.3">
      <c r="A13459">
        <v>325731</v>
      </c>
      <c r="B13459" t="s">
        <v>128</v>
      </c>
      <c r="C13459">
        <v>3</v>
      </c>
      <c r="D13459" s="2">
        <v>44397.027156908829</v>
      </c>
    </row>
    <row r="13460" spans="1:4" x14ac:dyDescent="0.3">
      <c r="A13460">
        <v>325742</v>
      </c>
      <c r="B13460" t="s">
        <v>128</v>
      </c>
      <c r="C13460">
        <v>7</v>
      </c>
      <c r="D13460" s="2">
        <v>44415.379456873219</v>
      </c>
    </row>
    <row r="13461" spans="1:4" x14ac:dyDescent="0.3">
      <c r="A13461">
        <v>325761</v>
      </c>
      <c r="B13461" t="s">
        <v>128</v>
      </c>
      <c r="C13461">
        <v>4</v>
      </c>
      <c r="D13461" s="2">
        <v>44343.92853443732</v>
      </c>
    </row>
    <row r="13462" spans="1:4" x14ac:dyDescent="0.3">
      <c r="A13462">
        <v>325788</v>
      </c>
      <c r="B13462" t="s">
        <v>128</v>
      </c>
      <c r="C13462">
        <v>1</v>
      </c>
      <c r="D13462" s="2">
        <v>44337.43844437322</v>
      </c>
    </row>
    <row r="13463" spans="1:4" x14ac:dyDescent="0.3">
      <c r="A13463">
        <v>325799</v>
      </c>
      <c r="B13463" t="s">
        <v>128</v>
      </c>
      <c r="C13463">
        <v>1</v>
      </c>
      <c r="D13463" s="2">
        <v>44374.330323326212</v>
      </c>
    </row>
    <row r="13464" spans="1:4" x14ac:dyDescent="0.3">
      <c r="A13464">
        <v>325803</v>
      </c>
      <c r="B13464" t="s">
        <v>128</v>
      </c>
      <c r="C13464">
        <v>0</v>
      </c>
      <c r="D13464" s="2">
        <v>44335.142601103995</v>
      </c>
    </row>
    <row r="13465" spans="1:4" x14ac:dyDescent="0.3">
      <c r="A13465">
        <v>325838</v>
      </c>
      <c r="B13465" t="s">
        <v>128</v>
      </c>
      <c r="C13465">
        <v>2</v>
      </c>
      <c r="D13465" s="2">
        <v>44314.381892094018</v>
      </c>
    </row>
    <row r="13466" spans="1:4" x14ac:dyDescent="0.3">
      <c r="A13466">
        <v>325851</v>
      </c>
      <c r="B13466" t="s">
        <v>128</v>
      </c>
      <c r="C13466">
        <v>2</v>
      </c>
      <c r="D13466" s="2">
        <v>44310.18748653846</v>
      </c>
    </row>
    <row r="13467" spans="1:4" x14ac:dyDescent="0.3">
      <c r="A13467">
        <v>325857</v>
      </c>
      <c r="B13467" t="s">
        <v>128</v>
      </c>
      <c r="C13467">
        <v>5</v>
      </c>
      <c r="D13467" s="2">
        <v>44372.260831623935</v>
      </c>
    </row>
    <row r="13468" spans="1:4" x14ac:dyDescent="0.3">
      <c r="A13468">
        <v>325860</v>
      </c>
      <c r="B13468" t="s">
        <v>128</v>
      </c>
      <c r="C13468">
        <v>4</v>
      </c>
      <c r="D13468" s="2">
        <v>44392.81364946581</v>
      </c>
    </row>
    <row r="13469" spans="1:4" x14ac:dyDescent="0.3">
      <c r="A13469">
        <v>325961</v>
      </c>
      <c r="B13469" t="s">
        <v>128</v>
      </c>
      <c r="C13469">
        <v>2</v>
      </c>
      <c r="D13469" s="2">
        <v>44307.339641346152</v>
      </c>
    </row>
    <row r="13470" spans="1:4" x14ac:dyDescent="0.3">
      <c r="A13470">
        <v>326000</v>
      </c>
      <c r="B13470" t="s">
        <v>128</v>
      </c>
      <c r="C13470">
        <v>3</v>
      </c>
      <c r="D13470" s="2">
        <v>44312.493521901706</v>
      </c>
    </row>
    <row r="13471" spans="1:4" x14ac:dyDescent="0.3">
      <c r="A13471">
        <v>326052</v>
      </c>
      <c r="B13471" t="s">
        <v>128</v>
      </c>
      <c r="C13471">
        <v>2</v>
      </c>
      <c r="D13471" s="2">
        <v>44370.962647329055</v>
      </c>
    </row>
    <row r="13472" spans="1:4" x14ac:dyDescent="0.3">
      <c r="A13472">
        <v>326054</v>
      </c>
      <c r="B13472" t="s">
        <v>128</v>
      </c>
      <c r="C13472">
        <v>2</v>
      </c>
      <c r="D13472" s="2">
        <v>44343.716161680917</v>
      </c>
    </row>
    <row r="13473" spans="1:4" x14ac:dyDescent="0.3">
      <c r="A13473">
        <v>326055</v>
      </c>
      <c r="B13473" t="s">
        <v>128</v>
      </c>
      <c r="C13473">
        <v>7</v>
      </c>
      <c r="D13473" s="2">
        <v>44319.269634864671</v>
      </c>
    </row>
    <row r="13474" spans="1:4" x14ac:dyDescent="0.3">
      <c r="A13474">
        <v>326060</v>
      </c>
      <c r="B13474" t="s">
        <v>128</v>
      </c>
      <c r="C13474">
        <v>0</v>
      </c>
      <c r="D13474" s="2">
        <v>44342.350541168096</v>
      </c>
    </row>
    <row r="13475" spans="1:4" x14ac:dyDescent="0.3">
      <c r="A13475">
        <v>326078</v>
      </c>
      <c r="B13475" t="s">
        <v>128</v>
      </c>
      <c r="C13475">
        <v>3</v>
      </c>
      <c r="D13475" s="2">
        <v>44376.978580021365</v>
      </c>
    </row>
    <row r="13476" spans="1:4" x14ac:dyDescent="0.3">
      <c r="A13476">
        <v>326105</v>
      </c>
      <c r="B13476" t="s">
        <v>128</v>
      </c>
      <c r="C13476">
        <v>5</v>
      </c>
      <c r="D13476" s="2">
        <v>44373.007763603986</v>
      </c>
    </row>
    <row r="13477" spans="1:4" x14ac:dyDescent="0.3">
      <c r="A13477">
        <v>326184</v>
      </c>
      <c r="B13477" t="s">
        <v>128</v>
      </c>
      <c r="C13477">
        <v>10</v>
      </c>
      <c r="D13477" s="2">
        <v>44285.503946688033</v>
      </c>
    </row>
    <row r="13478" spans="1:4" x14ac:dyDescent="0.3">
      <c r="A13478">
        <v>326203</v>
      </c>
      <c r="B13478" t="s">
        <v>128</v>
      </c>
      <c r="C13478">
        <v>3</v>
      </c>
      <c r="D13478" s="2">
        <v>44360.657208725068</v>
      </c>
    </row>
    <row r="13479" spans="1:4" x14ac:dyDescent="0.3">
      <c r="A13479">
        <v>326206</v>
      </c>
      <c r="B13479" t="s">
        <v>128</v>
      </c>
      <c r="C13479">
        <v>1</v>
      </c>
      <c r="D13479" s="2">
        <v>44352.746413817666</v>
      </c>
    </row>
    <row r="13480" spans="1:4" x14ac:dyDescent="0.3">
      <c r="A13480">
        <v>326208</v>
      </c>
      <c r="B13480" t="s">
        <v>128</v>
      </c>
      <c r="C13480">
        <v>3</v>
      </c>
      <c r="D13480" s="2">
        <v>44309.841338141028</v>
      </c>
    </row>
    <row r="13481" spans="1:4" x14ac:dyDescent="0.3">
      <c r="A13481">
        <v>326217</v>
      </c>
      <c r="B13481" t="s">
        <v>128</v>
      </c>
      <c r="C13481">
        <v>3</v>
      </c>
      <c r="D13481" s="2">
        <v>44328.193629807698</v>
      </c>
    </row>
    <row r="13482" spans="1:4" x14ac:dyDescent="0.3">
      <c r="A13482">
        <v>326220</v>
      </c>
      <c r="B13482" t="s">
        <v>128</v>
      </c>
      <c r="C13482">
        <v>1</v>
      </c>
      <c r="D13482" s="2">
        <v>44377.910139529915</v>
      </c>
    </row>
    <row r="13483" spans="1:4" x14ac:dyDescent="0.3">
      <c r="A13483">
        <v>326228</v>
      </c>
      <c r="B13483" t="s">
        <v>128</v>
      </c>
      <c r="C13483">
        <v>1</v>
      </c>
      <c r="D13483" s="2">
        <v>44316.69701011396</v>
      </c>
    </row>
    <row r="13484" spans="1:4" x14ac:dyDescent="0.3">
      <c r="A13484">
        <v>326242</v>
      </c>
      <c r="B13484" t="s">
        <v>128</v>
      </c>
      <c r="C13484">
        <v>-3</v>
      </c>
      <c r="D13484" s="2">
        <v>44390.495092556979</v>
      </c>
    </row>
    <row r="13485" spans="1:4" x14ac:dyDescent="0.3">
      <c r="A13485">
        <v>326273</v>
      </c>
      <c r="B13485" t="s">
        <v>128</v>
      </c>
      <c r="C13485">
        <v>0</v>
      </c>
      <c r="D13485" s="2">
        <v>44295.572989957262</v>
      </c>
    </row>
    <row r="13486" spans="1:4" x14ac:dyDescent="0.3">
      <c r="A13486">
        <v>326281</v>
      </c>
      <c r="B13486" t="s">
        <v>128</v>
      </c>
      <c r="C13486">
        <v>4</v>
      </c>
      <c r="D13486" s="2">
        <v>44339.564661502853</v>
      </c>
    </row>
    <row r="13487" spans="1:4" x14ac:dyDescent="0.3">
      <c r="A13487">
        <v>326286</v>
      </c>
      <c r="B13487" t="s">
        <v>128</v>
      </c>
      <c r="C13487">
        <v>-4</v>
      </c>
      <c r="D13487" s="2">
        <v>44364.417905199436</v>
      </c>
    </row>
    <row r="13488" spans="1:4" x14ac:dyDescent="0.3">
      <c r="A13488">
        <v>326307</v>
      </c>
      <c r="B13488" t="s">
        <v>128</v>
      </c>
      <c r="C13488">
        <v>3</v>
      </c>
      <c r="D13488" s="2">
        <v>44404.8739673077</v>
      </c>
    </row>
    <row r="13489" spans="1:4" x14ac:dyDescent="0.3">
      <c r="A13489">
        <v>326337</v>
      </c>
      <c r="B13489" t="s">
        <v>128</v>
      </c>
      <c r="C13489">
        <v>0</v>
      </c>
      <c r="D13489" s="2">
        <v>44311.95657446581</v>
      </c>
    </row>
    <row r="13490" spans="1:4" x14ac:dyDescent="0.3">
      <c r="A13490">
        <v>326363</v>
      </c>
      <c r="B13490" t="s">
        <v>128</v>
      </c>
      <c r="C13490">
        <v>1</v>
      </c>
      <c r="D13490" s="2">
        <v>44315.669480235039</v>
      </c>
    </row>
    <row r="13491" spans="1:4" x14ac:dyDescent="0.3">
      <c r="A13491">
        <v>326375</v>
      </c>
      <c r="B13491" t="s">
        <v>128</v>
      </c>
      <c r="C13491">
        <v>3</v>
      </c>
      <c r="D13491" s="2">
        <v>44288.357346509976</v>
      </c>
    </row>
    <row r="13492" spans="1:4" x14ac:dyDescent="0.3">
      <c r="A13492">
        <v>326383</v>
      </c>
      <c r="B13492" t="s">
        <v>128</v>
      </c>
      <c r="C13492">
        <v>1</v>
      </c>
      <c r="D13492" s="2">
        <v>44345.495164031345</v>
      </c>
    </row>
    <row r="13493" spans="1:4" x14ac:dyDescent="0.3">
      <c r="A13493">
        <v>326395</v>
      </c>
      <c r="B13493" t="s">
        <v>128</v>
      </c>
      <c r="C13493">
        <v>1</v>
      </c>
      <c r="D13493" s="2">
        <v>44355.965011502849</v>
      </c>
    </row>
    <row r="13494" spans="1:4" x14ac:dyDescent="0.3">
      <c r="A13494">
        <v>326399</v>
      </c>
      <c r="B13494" t="s">
        <v>128</v>
      </c>
      <c r="C13494">
        <v>1</v>
      </c>
      <c r="D13494" s="2">
        <v>44423.034765455843</v>
      </c>
    </row>
    <row r="13495" spans="1:4" x14ac:dyDescent="0.3">
      <c r="A13495">
        <v>326415</v>
      </c>
      <c r="B13495" t="s">
        <v>128</v>
      </c>
      <c r="C13495">
        <v>0</v>
      </c>
      <c r="D13495" s="2">
        <v>44304.577581944446</v>
      </c>
    </row>
    <row r="13496" spans="1:4" x14ac:dyDescent="0.3">
      <c r="A13496">
        <v>326420</v>
      </c>
      <c r="B13496" t="s">
        <v>128</v>
      </c>
      <c r="C13496">
        <v>2</v>
      </c>
      <c r="D13496" s="2">
        <v>44346.121112001427</v>
      </c>
    </row>
    <row r="13497" spans="1:4" x14ac:dyDescent="0.3">
      <c r="A13497">
        <v>326428</v>
      </c>
      <c r="B13497" t="s">
        <v>128</v>
      </c>
      <c r="C13497">
        <v>0</v>
      </c>
      <c r="D13497" s="2">
        <v>44398.44327653134</v>
      </c>
    </row>
    <row r="13498" spans="1:4" x14ac:dyDescent="0.3">
      <c r="A13498">
        <v>326430</v>
      </c>
      <c r="B13498" t="s">
        <v>128</v>
      </c>
      <c r="C13498">
        <v>1</v>
      </c>
      <c r="D13498" s="2">
        <v>44405.029122792024</v>
      </c>
    </row>
    <row r="13499" spans="1:4" x14ac:dyDescent="0.3">
      <c r="A13499">
        <v>326448</v>
      </c>
      <c r="B13499" t="s">
        <v>128</v>
      </c>
      <c r="C13499">
        <v>2</v>
      </c>
      <c r="D13499" s="2">
        <v>44343.751298539886</v>
      </c>
    </row>
    <row r="13500" spans="1:4" x14ac:dyDescent="0.3">
      <c r="A13500">
        <v>326458</v>
      </c>
      <c r="B13500" t="s">
        <v>128</v>
      </c>
      <c r="C13500">
        <v>-5</v>
      </c>
      <c r="D13500" s="2">
        <v>44338.602618019941</v>
      </c>
    </row>
    <row r="13501" spans="1:4" x14ac:dyDescent="0.3">
      <c r="A13501">
        <v>326497</v>
      </c>
      <c r="B13501" t="s">
        <v>128</v>
      </c>
      <c r="C13501">
        <v>2</v>
      </c>
      <c r="D13501" s="2">
        <v>44344.899930519947</v>
      </c>
    </row>
    <row r="13502" spans="1:4" x14ac:dyDescent="0.3">
      <c r="A13502">
        <v>326499</v>
      </c>
      <c r="B13502" t="s">
        <v>128</v>
      </c>
      <c r="C13502">
        <v>0</v>
      </c>
      <c r="D13502" s="2">
        <v>44390.804308012826</v>
      </c>
    </row>
    <row r="13503" spans="1:4" x14ac:dyDescent="0.3">
      <c r="A13503">
        <v>326505</v>
      </c>
      <c r="B13503" t="s">
        <v>128</v>
      </c>
      <c r="C13503">
        <v>1</v>
      </c>
      <c r="D13503" s="2">
        <v>44314.920769836179</v>
      </c>
    </row>
    <row r="13504" spans="1:4" x14ac:dyDescent="0.3">
      <c r="A13504">
        <v>326507</v>
      </c>
      <c r="B13504" t="s">
        <v>128</v>
      </c>
      <c r="C13504">
        <v>1</v>
      </c>
      <c r="D13504" s="2">
        <v>44373.018082051283</v>
      </c>
    </row>
    <row r="13505" spans="1:4" x14ac:dyDescent="0.3">
      <c r="A13505">
        <v>326517</v>
      </c>
      <c r="B13505" t="s">
        <v>128</v>
      </c>
      <c r="C13505">
        <v>1</v>
      </c>
      <c r="D13505" s="2">
        <v>44314.813455626776</v>
      </c>
    </row>
    <row r="13506" spans="1:4" x14ac:dyDescent="0.3">
      <c r="A13506">
        <v>326559</v>
      </c>
      <c r="B13506" t="s">
        <v>128</v>
      </c>
      <c r="C13506">
        <v>2</v>
      </c>
      <c r="D13506" s="2">
        <v>44374.472207799146</v>
      </c>
    </row>
    <row r="13507" spans="1:4" x14ac:dyDescent="0.3">
      <c r="A13507">
        <v>326570</v>
      </c>
      <c r="B13507" t="s">
        <v>128</v>
      </c>
      <c r="C13507">
        <v>1</v>
      </c>
      <c r="D13507" s="2">
        <v>44342.75051310542</v>
      </c>
    </row>
    <row r="13508" spans="1:4" x14ac:dyDescent="0.3">
      <c r="A13508">
        <v>326577</v>
      </c>
      <c r="B13508" t="s">
        <v>128</v>
      </c>
      <c r="C13508">
        <v>0</v>
      </c>
      <c r="D13508" s="2">
        <v>44327.101621688031</v>
      </c>
    </row>
    <row r="13509" spans="1:4" x14ac:dyDescent="0.3">
      <c r="A13509">
        <v>326589</v>
      </c>
      <c r="B13509" t="s">
        <v>128</v>
      </c>
      <c r="C13509">
        <v>1</v>
      </c>
      <c r="D13509" s="2">
        <v>44309.14417610399</v>
      </c>
    </row>
    <row r="13510" spans="1:4" x14ac:dyDescent="0.3">
      <c r="A13510">
        <v>326602</v>
      </c>
      <c r="B13510" t="s">
        <v>128</v>
      </c>
      <c r="C13510">
        <v>0</v>
      </c>
      <c r="D13510" s="2">
        <v>44383.533448148155</v>
      </c>
    </row>
    <row r="13511" spans="1:4" x14ac:dyDescent="0.3">
      <c r="A13511">
        <v>326610</v>
      </c>
      <c r="B13511" t="s">
        <v>128</v>
      </c>
      <c r="C13511">
        <v>0</v>
      </c>
      <c r="D13511" s="2">
        <v>44295.627149216532</v>
      </c>
    </row>
    <row r="13512" spans="1:4" x14ac:dyDescent="0.3">
      <c r="A13512">
        <v>326623</v>
      </c>
      <c r="B13512" t="s">
        <v>128</v>
      </c>
      <c r="C13512">
        <v>1</v>
      </c>
      <c r="D13512" s="2">
        <v>44309.379037179489</v>
      </c>
    </row>
    <row r="13513" spans="1:4" x14ac:dyDescent="0.3">
      <c r="A13513">
        <v>326631</v>
      </c>
      <c r="B13513" t="s">
        <v>128</v>
      </c>
      <c r="C13513">
        <v>1</v>
      </c>
      <c r="D13513" s="2">
        <v>44356.474627955839</v>
      </c>
    </row>
    <row r="13514" spans="1:4" x14ac:dyDescent="0.3">
      <c r="A13514">
        <v>326649</v>
      </c>
      <c r="B13514" t="s">
        <v>128</v>
      </c>
      <c r="C13514">
        <v>-4</v>
      </c>
      <c r="D13514" s="2">
        <v>44293.690366346156</v>
      </c>
    </row>
    <row r="13515" spans="1:4" x14ac:dyDescent="0.3">
      <c r="A13515">
        <v>326660</v>
      </c>
      <c r="B13515" t="s">
        <v>128</v>
      </c>
      <c r="C13515">
        <v>3</v>
      </c>
      <c r="D13515" s="2">
        <v>44385.148309223645</v>
      </c>
    </row>
    <row r="13516" spans="1:4" x14ac:dyDescent="0.3">
      <c r="A13516">
        <v>326693</v>
      </c>
      <c r="B13516" t="s">
        <v>128</v>
      </c>
      <c r="C13516">
        <v>1</v>
      </c>
      <c r="D13516" s="2">
        <v>44372.757492556979</v>
      </c>
    </row>
    <row r="13517" spans="1:4" x14ac:dyDescent="0.3">
      <c r="A13517">
        <v>326716</v>
      </c>
      <c r="B13517" t="s">
        <v>128</v>
      </c>
      <c r="C13517">
        <v>4</v>
      </c>
      <c r="D13517" s="2">
        <v>44399.730248433043</v>
      </c>
    </row>
    <row r="13518" spans="1:4" x14ac:dyDescent="0.3">
      <c r="A13518">
        <v>326733</v>
      </c>
      <c r="B13518" t="s">
        <v>128</v>
      </c>
      <c r="C13518">
        <v>1</v>
      </c>
      <c r="D13518" s="2">
        <v>44390.745713105418</v>
      </c>
    </row>
    <row r="13519" spans="1:4" x14ac:dyDescent="0.3">
      <c r="A13519">
        <v>326784</v>
      </c>
      <c r="B13519" t="s">
        <v>128</v>
      </c>
      <c r="C13519">
        <v>1</v>
      </c>
      <c r="D13519" s="2">
        <v>44301.307649643873</v>
      </c>
    </row>
    <row r="13520" spans="1:4" x14ac:dyDescent="0.3">
      <c r="A13520">
        <v>326786</v>
      </c>
      <c r="B13520" t="s">
        <v>128</v>
      </c>
      <c r="C13520">
        <v>0</v>
      </c>
      <c r="D13520" s="2">
        <v>44370.556650427352</v>
      </c>
    </row>
    <row r="13521" spans="1:4" x14ac:dyDescent="0.3">
      <c r="A13521">
        <v>326798</v>
      </c>
      <c r="B13521" t="s">
        <v>128</v>
      </c>
      <c r="C13521">
        <v>1</v>
      </c>
      <c r="D13521" s="2">
        <v>44372.33315669516</v>
      </c>
    </row>
    <row r="13522" spans="1:4" x14ac:dyDescent="0.3">
      <c r="A13522">
        <v>326800</v>
      </c>
      <c r="B13522" t="s">
        <v>128</v>
      </c>
      <c r="C13522">
        <v>1</v>
      </c>
      <c r="D13522" s="2">
        <v>44339.362491809123</v>
      </c>
    </row>
    <row r="13523" spans="1:4" x14ac:dyDescent="0.3">
      <c r="A13523">
        <v>326926</v>
      </c>
      <c r="B13523" t="s">
        <v>128</v>
      </c>
      <c r="C13523">
        <v>2</v>
      </c>
      <c r="D13523" s="2">
        <v>44389.082078205131</v>
      </c>
    </row>
    <row r="13524" spans="1:4" x14ac:dyDescent="0.3">
      <c r="A13524">
        <v>326948</v>
      </c>
      <c r="B13524" t="s">
        <v>128</v>
      </c>
      <c r="C13524">
        <v>3</v>
      </c>
      <c r="D13524" s="2">
        <v>44309.936120548438</v>
      </c>
    </row>
    <row r="13525" spans="1:4" x14ac:dyDescent="0.3">
      <c r="A13525">
        <v>326949</v>
      </c>
      <c r="B13525" t="s">
        <v>128</v>
      </c>
      <c r="C13525">
        <v>2</v>
      </c>
      <c r="D13525" s="2">
        <v>44404.147794622506</v>
      </c>
    </row>
    <row r="13526" spans="1:4" x14ac:dyDescent="0.3">
      <c r="A13526">
        <v>326953</v>
      </c>
      <c r="B13526" t="s">
        <v>128</v>
      </c>
      <c r="C13526">
        <v>5</v>
      </c>
      <c r="D13526" s="2">
        <v>44317.712518198008</v>
      </c>
    </row>
    <row r="13527" spans="1:4" x14ac:dyDescent="0.3">
      <c r="A13527">
        <v>326958</v>
      </c>
      <c r="B13527" t="s">
        <v>128</v>
      </c>
      <c r="C13527">
        <v>2</v>
      </c>
      <c r="D13527" s="2">
        <v>44344.841252492879</v>
      </c>
    </row>
    <row r="13528" spans="1:4" x14ac:dyDescent="0.3">
      <c r="A13528">
        <v>326974</v>
      </c>
      <c r="B13528" t="s">
        <v>128</v>
      </c>
      <c r="C13528">
        <v>0</v>
      </c>
      <c r="D13528" s="2">
        <v>44293.383855448716</v>
      </c>
    </row>
    <row r="13529" spans="1:4" x14ac:dyDescent="0.3">
      <c r="A13529">
        <v>326988</v>
      </c>
      <c r="B13529" t="s">
        <v>128</v>
      </c>
      <c r="C13529">
        <v>1</v>
      </c>
      <c r="D13529" s="2">
        <v>44313.880276566953</v>
      </c>
    </row>
    <row r="13530" spans="1:4" x14ac:dyDescent="0.3">
      <c r="A13530">
        <v>327012</v>
      </c>
      <c r="B13530" t="s">
        <v>128</v>
      </c>
      <c r="C13530">
        <v>6</v>
      </c>
      <c r="D13530" s="2">
        <v>44401.04870829772</v>
      </c>
    </row>
    <row r="13531" spans="1:4" x14ac:dyDescent="0.3">
      <c r="A13531">
        <v>327013</v>
      </c>
      <c r="B13531" t="s">
        <v>128</v>
      </c>
      <c r="C13531">
        <v>4</v>
      </c>
      <c r="D13531" s="2">
        <v>44331.844381196584</v>
      </c>
    </row>
    <row r="13532" spans="1:4" x14ac:dyDescent="0.3">
      <c r="A13532">
        <v>327021</v>
      </c>
      <c r="B13532" t="s">
        <v>128</v>
      </c>
      <c r="C13532">
        <v>1</v>
      </c>
      <c r="D13532" s="2">
        <v>44295.261452279199</v>
      </c>
    </row>
    <row r="13533" spans="1:4" x14ac:dyDescent="0.3">
      <c r="A13533">
        <v>327035</v>
      </c>
      <c r="B13533" t="s">
        <v>128</v>
      </c>
      <c r="C13533">
        <v>-3</v>
      </c>
      <c r="D13533" s="2">
        <v>44386.387489672365</v>
      </c>
    </row>
    <row r="13534" spans="1:4" x14ac:dyDescent="0.3">
      <c r="A13534">
        <v>327043</v>
      </c>
      <c r="B13534" t="s">
        <v>128</v>
      </c>
      <c r="C13534">
        <v>3</v>
      </c>
      <c r="D13534" s="2">
        <v>44302.443939957266</v>
      </c>
    </row>
    <row r="13535" spans="1:4" x14ac:dyDescent="0.3">
      <c r="A13535">
        <v>327048</v>
      </c>
      <c r="B13535" t="s">
        <v>128</v>
      </c>
      <c r="C13535">
        <v>5</v>
      </c>
      <c r="D13535" s="2">
        <v>44309.123248967233</v>
      </c>
    </row>
    <row r="13536" spans="1:4" x14ac:dyDescent="0.3">
      <c r="A13536">
        <v>327054</v>
      </c>
      <c r="B13536" t="s">
        <v>128</v>
      </c>
      <c r="C13536">
        <v>0</v>
      </c>
      <c r="D13536" s="2">
        <v>44310.483198112539</v>
      </c>
    </row>
    <row r="13537" spans="1:4" x14ac:dyDescent="0.3">
      <c r="A13537">
        <v>327074</v>
      </c>
      <c r="B13537" t="s">
        <v>128</v>
      </c>
      <c r="C13537">
        <v>1</v>
      </c>
      <c r="D13537" s="2">
        <v>44311.450399216526</v>
      </c>
    </row>
    <row r="13538" spans="1:4" x14ac:dyDescent="0.3">
      <c r="A13538">
        <v>327116</v>
      </c>
      <c r="B13538" t="s">
        <v>128</v>
      </c>
      <c r="C13538">
        <v>0</v>
      </c>
      <c r="D13538" s="2">
        <v>44309.588869658124</v>
      </c>
    </row>
    <row r="13539" spans="1:4" x14ac:dyDescent="0.3">
      <c r="A13539">
        <v>327137</v>
      </c>
      <c r="B13539" t="s">
        <v>128</v>
      </c>
      <c r="C13539">
        <v>1</v>
      </c>
      <c r="D13539" s="2">
        <v>44312.187168732198</v>
      </c>
    </row>
    <row r="13540" spans="1:4" x14ac:dyDescent="0.3">
      <c r="A13540">
        <v>327255</v>
      </c>
      <c r="B13540" t="s">
        <v>128</v>
      </c>
      <c r="C13540">
        <v>2</v>
      </c>
      <c r="D13540" s="2">
        <v>44291.244485113959</v>
      </c>
    </row>
    <row r="13541" spans="1:4" x14ac:dyDescent="0.3">
      <c r="A13541">
        <v>327312</v>
      </c>
      <c r="B13541" t="s">
        <v>128</v>
      </c>
      <c r="C13541">
        <v>3</v>
      </c>
      <c r="D13541" s="2">
        <v>44328.526063283476</v>
      </c>
    </row>
    <row r="13542" spans="1:4" x14ac:dyDescent="0.3">
      <c r="A13542">
        <v>327321</v>
      </c>
      <c r="B13542" t="s">
        <v>128</v>
      </c>
      <c r="C13542">
        <v>2</v>
      </c>
      <c r="D13542" s="2">
        <v>44371.860042984328</v>
      </c>
    </row>
    <row r="13543" spans="1:4" x14ac:dyDescent="0.3">
      <c r="A13543">
        <v>327327</v>
      </c>
      <c r="B13543" t="s">
        <v>128</v>
      </c>
      <c r="C13543">
        <v>2</v>
      </c>
      <c r="D13543" s="2">
        <v>44372.687044159546</v>
      </c>
    </row>
    <row r="13544" spans="1:4" x14ac:dyDescent="0.3">
      <c r="A13544">
        <v>327348</v>
      </c>
      <c r="B13544" t="s">
        <v>128</v>
      </c>
      <c r="C13544">
        <v>2</v>
      </c>
      <c r="D13544" s="2">
        <v>44387.074088853282</v>
      </c>
    </row>
    <row r="13545" spans="1:4" x14ac:dyDescent="0.3">
      <c r="A13545">
        <v>327353</v>
      </c>
      <c r="B13545" t="s">
        <v>128</v>
      </c>
      <c r="C13545">
        <v>-8</v>
      </c>
      <c r="D13545" s="2">
        <v>44387.098984864671</v>
      </c>
    </row>
    <row r="13546" spans="1:4" x14ac:dyDescent="0.3">
      <c r="A13546">
        <v>327390</v>
      </c>
      <c r="B13546" t="s">
        <v>128</v>
      </c>
      <c r="C13546">
        <v>1</v>
      </c>
      <c r="D13546" s="2">
        <v>44319.37910730057</v>
      </c>
    </row>
    <row r="13547" spans="1:4" x14ac:dyDescent="0.3">
      <c r="A13547">
        <v>327398</v>
      </c>
      <c r="B13547" t="s">
        <v>128</v>
      </c>
      <c r="C13547">
        <v>2</v>
      </c>
      <c r="D13547" s="2">
        <v>44287.079027955842</v>
      </c>
    </row>
    <row r="13548" spans="1:4" x14ac:dyDescent="0.3">
      <c r="A13548">
        <v>327466</v>
      </c>
      <c r="B13548" t="s">
        <v>128</v>
      </c>
      <c r="C13548">
        <v>2</v>
      </c>
      <c r="D13548" s="2">
        <v>44405.260368019939</v>
      </c>
    </row>
    <row r="13549" spans="1:4" x14ac:dyDescent="0.3">
      <c r="A13549">
        <v>327478</v>
      </c>
      <c r="B13549" t="s">
        <v>128</v>
      </c>
      <c r="C13549">
        <v>2</v>
      </c>
      <c r="D13549" s="2">
        <v>44387.268058974361</v>
      </c>
    </row>
    <row r="13550" spans="1:4" x14ac:dyDescent="0.3">
      <c r="A13550">
        <v>327479</v>
      </c>
      <c r="B13550" t="s">
        <v>128</v>
      </c>
      <c r="C13550">
        <v>8</v>
      </c>
      <c r="D13550" s="2">
        <v>44317.79136777066</v>
      </c>
    </row>
    <row r="13551" spans="1:4" x14ac:dyDescent="0.3">
      <c r="A13551">
        <v>327488</v>
      </c>
      <c r="B13551" t="s">
        <v>128</v>
      </c>
      <c r="C13551">
        <v>-8</v>
      </c>
      <c r="D13551" s="2">
        <v>44391.688824180914</v>
      </c>
    </row>
    <row r="13552" spans="1:4" x14ac:dyDescent="0.3">
      <c r="A13552">
        <v>327493</v>
      </c>
      <c r="B13552" t="s">
        <v>128</v>
      </c>
      <c r="C13552">
        <v>2</v>
      </c>
      <c r="D13552" s="2">
        <v>44306.894413319089</v>
      </c>
    </row>
    <row r="13553" spans="1:4" x14ac:dyDescent="0.3">
      <c r="A13553">
        <v>327540</v>
      </c>
      <c r="B13553" t="s">
        <v>128</v>
      </c>
      <c r="C13553">
        <v>0</v>
      </c>
      <c r="D13553" s="2">
        <v>44378.390050819085</v>
      </c>
    </row>
    <row r="13554" spans="1:4" x14ac:dyDescent="0.3">
      <c r="A13554">
        <v>327581</v>
      </c>
      <c r="B13554" t="s">
        <v>128</v>
      </c>
      <c r="C13554">
        <v>1</v>
      </c>
      <c r="D13554" s="2">
        <v>44310.063222863253</v>
      </c>
    </row>
    <row r="13555" spans="1:4" x14ac:dyDescent="0.3">
      <c r="A13555">
        <v>327592</v>
      </c>
      <c r="B13555" t="s">
        <v>128</v>
      </c>
      <c r="C13555">
        <v>2</v>
      </c>
      <c r="D13555" s="2">
        <v>44312.795378169518</v>
      </c>
    </row>
    <row r="13556" spans="1:4" x14ac:dyDescent="0.3">
      <c r="A13556">
        <v>327605</v>
      </c>
      <c r="B13556" t="s">
        <v>128</v>
      </c>
      <c r="C13556">
        <v>3</v>
      </c>
      <c r="D13556" s="2">
        <v>44341.837535576924</v>
      </c>
    </row>
    <row r="13557" spans="1:4" x14ac:dyDescent="0.3">
      <c r="A13557">
        <v>327733</v>
      </c>
      <c r="B13557" t="s">
        <v>128</v>
      </c>
      <c r="C13557">
        <v>3</v>
      </c>
      <c r="D13557" s="2">
        <v>44340.234164245019</v>
      </c>
    </row>
    <row r="13558" spans="1:4" x14ac:dyDescent="0.3">
      <c r="A13558">
        <v>327758</v>
      </c>
      <c r="B13558" t="s">
        <v>128</v>
      </c>
      <c r="C13558">
        <v>1</v>
      </c>
      <c r="D13558" s="2">
        <v>44343.982051780622</v>
      </c>
    </row>
    <row r="13559" spans="1:4" x14ac:dyDescent="0.3">
      <c r="A13559">
        <v>327766</v>
      </c>
      <c r="B13559" t="s">
        <v>128</v>
      </c>
      <c r="C13559">
        <v>2</v>
      </c>
      <c r="D13559" s="2">
        <v>44405.359099679488</v>
      </c>
    </row>
    <row r="13560" spans="1:4" x14ac:dyDescent="0.3">
      <c r="A13560">
        <v>327797</v>
      </c>
      <c r="B13560" t="s">
        <v>128</v>
      </c>
      <c r="C13560">
        <v>5</v>
      </c>
      <c r="D13560" s="2">
        <v>44304.603817770658</v>
      </c>
    </row>
    <row r="13561" spans="1:4" x14ac:dyDescent="0.3">
      <c r="A13561">
        <v>327825</v>
      </c>
      <c r="B13561" t="s">
        <v>128</v>
      </c>
      <c r="C13561">
        <v>4</v>
      </c>
      <c r="D13561" s="2">
        <v>44343.753035113965</v>
      </c>
    </row>
    <row r="13562" spans="1:4" x14ac:dyDescent="0.3">
      <c r="A13562">
        <v>327838</v>
      </c>
      <c r="B13562" t="s">
        <v>128</v>
      </c>
      <c r="C13562">
        <v>3</v>
      </c>
      <c r="D13562" s="2">
        <v>44316.126397863249</v>
      </c>
    </row>
    <row r="13563" spans="1:4" x14ac:dyDescent="0.3">
      <c r="A13563">
        <v>327850</v>
      </c>
      <c r="B13563" t="s">
        <v>128</v>
      </c>
      <c r="C13563">
        <v>0</v>
      </c>
      <c r="D13563" s="2">
        <v>44298.010876317669</v>
      </c>
    </row>
    <row r="13564" spans="1:4" x14ac:dyDescent="0.3">
      <c r="A13564">
        <v>327863</v>
      </c>
      <c r="B13564" t="s">
        <v>128</v>
      </c>
      <c r="C13564">
        <v>2</v>
      </c>
      <c r="D13564" s="2">
        <v>44306.913064280627</v>
      </c>
    </row>
    <row r="13565" spans="1:4" x14ac:dyDescent="0.3">
      <c r="A13565">
        <v>327866</v>
      </c>
      <c r="B13565" t="s">
        <v>128</v>
      </c>
      <c r="C13565">
        <v>1</v>
      </c>
      <c r="D13565" s="2">
        <v>44345.780205733616</v>
      </c>
    </row>
    <row r="13566" spans="1:4" x14ac:dyDescent="0.3">
      <c r="A13566">
        <v>327887</v>
      </c>
      <c r="B13566" t="s">
        <v>128</v>
      </c>
      <c r="C13566">
        <v>1</v>
      </c>
      <c r="D13566" s="2">
        <v>44299.28684526353</v>
      </c>
    </row>
    <row r="13567" spans="1:4" x14ac:dyDescent="0.3">
      <c r="A13567">
        <v>327909</v>
      </c>
      <c r="B13567" t="s">
        <v>128</v>
      </c>
      <c r="C13567">
        <v>2</v>
      </c>
      <c r="D13567" s="2">
        <v>44371.812781801993</v>
      </c>
    </row>
    <row r="13568" spans="1:4" x14ac:dyDescent="0.3">
      <c r="A13568">
        <v>327915</v>
      </c>
      <c r="B13568" t="s">
        <v>128</v>
      </c>
      <c r="C13568">
        <v>3</v>
      </c>
      <c r="D13568" s="2">
        <v>44314.288174679488</v>
      </c>
    </row>
    <row r="13569" spans="1:4" x14ac:dyDescent="0.3">
      <c r="A13569">
        <v>327941</v>
      </c>
      <c r="B13569" t="s">
        <v>128</v>
      </c>
      <c r="C13569">
        <v>2</v>
      </c>
      <c r="D13569" s="2">
        <v>44372.576369123934</v>
      </c>
    </row>
    <row r="13570" spans="1:4" x14ac:dyDescent="0.3">
      <c r="A13570">
        <v>327960</v>
      </c>
      <c r="B13570" t="s">
        <v>128</v>
      </c>
      <c r="C13570">
        <v>7</v>
      </c>
      <c r="D13570" s="2">
        <v>44386.790896937324</v>
      </c>
    </row>
    <row r="13571" spans="1:4" x14ac:dyDescent="0.3">
      <c r="A13571">
        <v>327968</v>
      </c>
      <c r="B13571" t="s">
        <v>128</v>
      </c>
      <c r="C13571">
        <v>5</v>
      </c>
      <c r="D13571" s="2">
        <v>44413.481273539888</v>
      </c>
    </row>
    <row r="13572" spans="1:4" x14ac:dyDescent="0.3">
      <c r="A13572">
        <v>327986</v>
      </c>
      <c r="B13572" t="s">
        <v>128</v>
      </c>
      <c r="C13572">
        <v>2</v>
      </c>
      <c r="D13572" s="2">
        <v>44291.05950135328</v>
      </c>
    </row>
    <row r="13573" spans="1:4" x14ac:dyDescent="0.3">
      <c r="A13573">
        <v>328003</v>
      </c>
      <c r="B13573" t="s">
        <v>128</v>
      </c>
      <c r="C13573">
        <v>2</v>
      </c>
      <c r="D13573" s="2">
        <v>44358.153374964386</v>
      </c>
    </row>
    <row r="13574" spans="1:4" x14ac:dyDescent="0.3">
      <c r="A13574">
        <v>328007</v>
      </c>
      <c r="B13574" t="s">
        <v>128</v>
      </c>
      <c r="C13574">
        <v>-3</v>
      </c>
      <c r="D13574" s="2">
        <v>44377.391799501427</v>
      </c>
    </row>
    <row r="13575" spans="1:4" x14ac:dyDescent="0.3">
      <c r="A13575">
        <v>328072</v>
      </c>
      <c r="B13575" t="s">
        <v>128</v>
      </c>
      <c r="C13575">
        <v>2</v>
      </c>
      <c r="D13575" s="2">
        <v>44374.996902065534</v>
      </c>
    </row>
    <row r="13576" spans="1:4" x14ac:dyDescent="0.3">
      <c r="A13576">
        <v>328131</v>
      </c>
      <c r="B13576" t="s">
        <v>128</v>
      </c>
      <c r="C13576">
        <v>3</v>
      </c>
      <c r="D13576" s="2">
        <v>44374.644768910257</v>
      </c>
    </row>
    <row r="13577" spans="1:4" x14ac:dyDescent="0.3">
      <c r="A13577">
        <v>328146</v>
      </c>
      <c r="B13577" t="s">
        <v>128</v>
      </c>
      <c r="C13577">
        <v>0</v>
      </c>
      <c r="D13577" s="2">
        <v>44302.834955698003</v>
      </c>
    </row>
    <row r="13578" spans="1:4" x14ac:dyDescent="0.3">
      <c r="A13578">
        <v>328184</v>
      </c>
      <c r="B13578" t="s">
        <v>128</v>
      </c>
      <c r="C13578">
        <v>3</v>
      </c>
      <c r="D13578" s="2">
        <v>44370.859789245013</v>
      </c>
    </row>
    <row r="13579" spans="1:4" x14ac:dyDescent="0.3">
      <c r="A13579">
        <v>328186</v>
      </c>
      <c r="B13579" t="s">
        <v>128</v>
      </c>
      <c r="C13579">
        <v>1</v>
      </c>
      <c r="D13579" s="2">
        <v>44397.183641559823</v>
      </c>
    </row>
    <row r="13580" spans="1:4" x14ac:dyDescent="0.3">
      <c r="A13580">
        <v>328200</v>
      </c>
      <c r="B13580" t="s">
        <v>128</v>
      </c>
      <c r="C13580">
        <v>11</v>
      </c>
      <c r="D13580" s="2">
        <v>44376.117887713677</v>
      </c>
    </row>
    <row r="13581" spans="1:4" x14ac:dyDescent="0.3">
      <c r="A13581">
        <v>328241</v>
      </c>
      <c r="B13581" t="s">
        <v>128</v>
      </c>
      <c r="C13581">
        <v>3</v>
      </c>
      <c r="D13581" s="2">
        <v>44408.348796937324</v>
      </c>
    </row>
    <row r="13582" spans="1:4" x14ac:dyDescent="0.3">
      <c r="A13582">
        <v>328251</v>
      </c>
      <c r="B13582" t="s">
        <v>128</v>
      </c>
      <c r="C13582">
        <v>-8</v>
      </c>
      <c r="D13582" s="2">
        <v>44297.274937891736</v>
      </c>
    </row>
    <row r="13583" spans="1:4" x14ac:dyDescent="0.3">
      <c r="A13583">
        <v>328285</v>
      </c>
      <c r="B13583" t="s">
        <v>128</v>
      </c>
      <c r="C13583">
        <v>1</v>
      </c>
      <c r="D13583" s="2">
        <v>44311.119374964386</v>
      </c>
    </row>
    <row r="13584" spans="1:4" x14ac:dyDescent="0.3">
      <c r="A13584">
        <v>328292</v>
      </c>
      <c r="B13584" t="s">
        <v>128</v>
      </c>
      <c r="C13584">
        <v>2</v>
      </c>
      <c r="D13584" s="2">
        <v>44333.094081125353</v>
      </c>
    </row>
    <row r="13585" spans="1:4" x14ac:dyDescent="0.3">
      <c r="A13585">
        <v>328348</v>
      </c>
      <c r="B13585" t="s">
        <v>128</v>
      </c>
      <c r="C13585">
        <v>2</v>
      </c>
      <c r="D13585" s="2">
        <v>44376.623870975782</v>
      </c>
    </row>
    <row r="13586" spans="1:4" x14ac:dyDescent="0.3">
      <c r="A13586">
        <v>328425</v>
      </c>
      <c r="B13586" t="s">
        <v>128</v>
      </c>
      <c r="C13586">
        <v>3</v>
      </c>
      <c r="D13586" s="2">
        <v>44307.371086253566</v>
      </c>
    </row>
    <row r="13587" spans="1:4" x14ac:dyDescent="0.3">
      <c r="A13587">
        <v>328429</v>
      </c>
      <c r="B13587" t="s">
        <v>128</v>
      </c>
      <c r="C13587">
        <v>5</v>
      </c>
      <c r="D13587" s="2">
        <v>44301.319746047011</v>
      </c>
    </row>
    <row r="13588" spans="1:4" x14ac:dyDescent="0.3">
      <c r="A13588">
        <v>328432</v>
      </c>
      <c r="B13588" t="s">
        <v>128</v>
      </c>
      <c r="C13588">
        <v>2</v>
      </c>
      <c r="D13588" s="2">
        <v>44339.684084188033</v>
      </c>
    </row>
    <row r="13589" spans="1:4" x14ac:dyDescent="0.3">
      <c r="A13589">
        <v>328442</v>
      </c>
      <c r="B13589" t="s">
        <v>128</v>
      </c>
      <c r="C13589">
        <v>1</v>
      </c>
      <c r="D13589" s="2">
        <v>44295.991090206546</v>
      </c>
    </row>
    <row r="13590" spans="1:4" x14ac:dyDescent="0.3">
      <c r="A13590">
        <v>328469</v>
      </c>
      <c r="B13590" t="s">
        <v>128</v>
      </c>
      <c r="C13590">
        <v>-9</v>
      </c>
      <c r="D13590" s="2">
        <v>44305.731861467233</v>
      </c>
    </row>
    <row r="13591" spans="1:4" x14ac:dyDescent="0.3">
      <c r="A13591">
        <v>328470</v>
      </c>
      <c r="B13591" t="s">
        <v>128</v>
      </c>
      <c r="C13591">
        <v>3</v>
      </c>
      <c r="D13591" s="2">
        <v>44312.580007086901</v>
      </c>
    </row>
    <row r="13592" spans="1:4" x14ac:dyDescent="0.3">
      <c r="A13592">
        <v>328509</v>
      </c>
      <c r="B13592" t="s">
        <v>128</v>
      </c>
      <c r="C13592">
        <v>3</v>
      </c>
      <c r="D13592" s="2">
        <v>44341.566875854696</v>
      </c>
    </row>
    <row r="13593" spans="1:4" x14ac:dyDescent="0.3">
      <c r="A13593">
        <v>328584</v>
      </c>
      <c r="B13593" t="s">
        <v>128</v>
      </c>
      <c r="C13593">
        <v>-4</v>
      </c>
      <c r="D13593" s="2">
        <v>44304.621531623932</v>
      </c>
    </row>
    <row r="13594" spans="1:4" x14ac:dyDescent="0.3">
      <c r="A13594">
        <v>328636</v>
      </c>
      <c r="B13594" t="s">
        <v>128</v>
      </c>
      <c r="C13594">
        <v>11</v>
      </c>
      <c r="D13594" s="2">
        <v>44325.903039779201</v>
      </c>
    </row>
    <row r="13595" spans="1:4" x14ac:dyDescent="0.3">
      <c r="A13595">
        <v>328637</v>
      </c>
      <c r="B13595" t="s">
        <v>128</v>
      </c>
      <c r="C13595">
        <v>1</v>
      </c>
      <c r="D13595" s="2">
        <v>44344.565398753562</v>
      </c>
    </row>
    <row r="13596" spans="1:4" x14ac:dyDescent="0.3">
      <c r="A13596">
        <v>328663</v>
      </c>
      <c r="B13596" t="s">
        <v>128</v>
      </c>
      <c r="C13596">
        <v>-4</v>
      </c>
      <c r="D13596" s="2">
        <v>44299.335261752145</v>
      </c>
    </row>
    <row r="13597" spans="1:4" x14ac:dyDescent="0.3">
      <c r="A13597">
        <v>328761</v>
      </c>
      <c r="B13597" t="s">
        <v>128</v>
      </c>
      <c r="C13597">
        <v>3</v>
      </c>
      <c r="D13597" s="2">
        <v>44371.046182514241</v>
      </c>
    </row>
    <row r="13598" spans="1:4" x14ac:dyDescent="0.3">
      <c r="A13598">
        <v>328775</v>
      </c>
      <c r="B13598" t="s">
        <v>128</v>
      </c>
      <c r="C13598">
        <v>9</v>
      </c>
      <c r="D13598" s="2">
        <v>44386.222763853271</v>
      </c>
    </row>
    <row r="13599" spans="1:4" x14ac:dyDescent="0.3">
      <c r="A13599">
        <v>328804</v>
      </c>
      <c r="B13599" t="s">
        <v>128</v>
      </c>
      <c r="C13599">
        <v>3</v>
      </c>
      <c r="D13599" s="2">
        <v>44381.068215954416</v>
      </c>
    </row>
    <row r="13600" spans="1:4" x14ac:dyDescent="0.3">
      <c r="A13600">
        <v>328838</v>
      </c>
      <c r="B13600" t="s">
        <v>128</v>
      </c>
      <c r="C13600">
        <v>1</v>
      </c>
      <c r="D13600" s="2">
        <v>44357.91013981482</v>
      </c>
    </row>
    <row r="13601" spans="1:4" x14ac:dyDescent="0.3">
      <c r="A13601">
        <v>328946</v>
      </c>
      <c r="B13601" t="s">
        <v>128</v>
      </c>
      <c r="C13601">
        <v>3</v>
      </c>
      <c r="D13601" s="2">
        <v>44293.815875178065</v>
      </c>
    </row>
    <row r="13602" spans="1:4" x14ac:dyDescent="0.3">
      <c r="A13602">
        <v>328964</v>
      </c>
      <c r="B13602" t="s">
        <v>128</v>
      </c>
      <c r="C13602">
        <v>6</v>
      </c>
      <c r="D13602" s="2">
        <v>44342.13879255698</v>
      </c>
    </row>
    <row r="13603" spans="1:4" x14ac:dyDescent="0.3">
      <c r="A13603">
        <v>328975</v>
      </c>
      <c r="B13603" t="s">
        <v>128</v>
      </c>
      <c r="C13603">
        <v>8</v>
      </c>
      <c r="D13603" s="2">
        <v>44318.043000605416</v>
      </c>
    </row>
    <row r="13604" spans="1:4" x14ac:dyDescent="0.3">
      <c r="A13604">
        <v>328992</v>
      </c>
      <c r="B13604" t="s">
        <v>128</v>
      </c>
      <c r="C13604">
        <v>2</v>
      </c>
      <c r="D13604" s="2">
        <v>44296.842972792023</v>
      </c>
    </row>
    <row r="13605" spans="1:4" x14ac:dyDescent="0.3">
      <c r="A13605">
        <v>329036</v>
      </c>
      <c r="B13605" t="s">
        <v>128</v>
      </c>
      <c r="C13605">
        <v>3</v>
      </c>
      <c r="D13605" s="2">
        <v>44373.735724999999</v>
      </c>
    </row>
    <row r="13606" spans="1:4" x14ac:dyDescent="0.3">
      <c r="A13606">
        <v>329039</v>
      </c>
      <c r="B13606" t="s">
        <v>128</v>
      </c>
      <c r="C13606">
        <v>1</v>
      </c>
      <c r="D13606" s="2">
        <v>44345.257973290602</v>
      </c>
    </row>
    <row r="13607" spans="1:4" x14ac:dyDescent="0.3">
      <c r="A13607">
        <v>329087</v>
      </c>
      <c r="B13607" t="s">
        <v>128</v>
      </c>
      <c r="C13607">
        <v>2</v>
      </c>
      <c r="D13607" s="2">
        <v>44361.06885103276</v>
      </c>
    </row>
    <row r="13608" spans="1:4" x14ac:dyDescent="0.3">
      <c r="A13608">
        <v>329089</v>
      </c>
      <c r="B13608" t="s">
        <v>128</v>
      </c>
      <c r="C13608">
        <v>0</v>
      </c>
      <c r="D13608" s="2">
        <v>44319.711896225068</v>
      </c>
    </row>
    <row r="13609" spans="1:4" x14ac:dyDescent="0.3">
      <c r="A13609">
        <v>329090</v>
      </c>
      <c r="B13609" t="s">
        <v>128</v>
      </c>
      <c r="C13609">
        <v>2</v>
      </c>
      <c r="D13609" s="2">
        <v>44309.911063141029</v>
      </c>
    </row>
    <row r="13610" spans="1:4" x14ac:dyDescent="0.3">
      <c r="A13610">
        <v>329107</v>
      </c>
      <c r="B13610" t="s">
        <v>128</v>
      </c>
      <c r="C13610">
        <v>0</v>
      </c>
      <c r="D13610" s="2">
        <v>44340.340120726498</v>
      </c>
    </row>
    <row r="13611" spans="1:4" x14ac:dyDescent="0.3">
      <c r="A13611">
        <v>329115</v>
      </c>
      <c r="B13611" t="s">
        <v>128</v>
      </c>
      <c r="C13611">
        <v>2</v>
      </c>
      <c r="D13611" s="2">
        <v>44341.777827920232</v>
      </c>
    </row>
    <row r="13612" spans="1:4" x14ac:dyDescent="0.3">
      <c r="A13612">
        <v>329124</v>
      </c>
      <c r="B13612" t="s">
        <v>128</v>
      </c>
      <c r="C13612">
        <v>0</v>
      </c>
      <c r="D13612" s="2">
        <v>44329.88927261396</v>
      </c>
    </row>
    <row r="13613" spans="1:4" x14ac:dyDescent="0.3">
      <c r="A13613">
        <v>329132</v>
      </c>
      <c r="B13613" t="s">
        <v>128</v>
      </c>
      <c r="C13613">
        <v>2</v>
      </c>
      <c r="D13613" s="2">
        <v>44388.047138461538</v>
      </c>
    </row>
    <row r="13614" spans="1:4" x14ac:dyDescent="0.3">
      <c r="A13614">
        <v>329140</v>
      </c>
      <c r="B13614" t="s">
        <v>128</v>
      </c>
      <c r="C13614">
        <v>3</v>
      </c>
      <c r="D13614" s="2">
        <v>44343.980223326216</v>
      </c>
    </row>
    <row r="13615" spans="1:4" x14ac:dyDescent="0.3">
      <c r="A13615">
        <v>329183</v>
      </c>
      <c r="B13615" t="s">
        <v>128</v>
      </c>
      <c r="C13615">
        <v>7</v>
      </c>
      <c r="D13615" s="2">
        <v>44373.682359900282</v>
      </c>
    </row>
    <row r="13616" spans="1:4" x14ac:dyDescent="0.3">
      <c r="A13616">
        <v>329210</v>
      </c>
      <c r="B13616" t="s">
        <v>128</v>
      </c>
      <c r="C13616">
        <v>5</v>
      </c>
      <c r="D13616" s="2">
        <v>44339.678257799147</v>
      </c>
    </row>
    <row r="13617" spans="1:4" x14ac:dyDescent="0.3">
      <c r="A13617">
        <v>329236</v>
      </c>
      <c r="B13617" t="s">
        <v>128</v>
      </c>
      <c r="C13617">
        <v>4</v>
      </c>
      <c r="D13617" s="2">
        <v>44371.229254095437</v>
      </c>
    </row>
    <row r="13618" spans="1:4" x14ac:dyDescent="0.3">
      <c r="A13618">
        <v>329242</v>
      </c>
      <c r="B13618" t="s">
        <v>128</v>
      </c>
      <c r="C13618">
        <v>3</v>
      </c>
      <c r="D13618" s="2">
        <v>44344.844411039885</v>
      </c>
    </row>
    <row r="13619" spans="1:4" x14ac:dyDescent="0.3">
      <c r="A13619">
        <v>329269</v>
      </c>
      <c r="B13619" t="s">
        <v>128</v>
      </c>
      <c r="C13619">
        <v>1</v>
      </c>
      <c r="D13619" s="2">
        <v>44315.535591809115</v>
      </c>
    </row>
    <row r="13620" spans="1:4" x14ac:dyDescent="0.3">
      <c r="A13620">
        <v>329331</v>
      </c>
      <c r="B13620" t="s">
        <v>128</v>
      </c>
      <c r="C13620">
        <v>-6</v>
      </c>
      <c r="D13620" s="2">
        <v>44344.052238176642</v>
      </c>
    </row>
    <row r="13621" spans="1:4" x14ac:dyDescent="0.3">
      <c r="A13621">
        <v>329332</v>
      </c>
      <c r="B13621" t="s">
        <v>128</v>
      </c>
      <c r="C13621">
        <v>2</v>
      </c>
      <c r="D13621" s="2">
        <v>44346.654194836177</v>
      </c>
    </row>
    <row r="13622" spans="1:4" x14ac:dyDescent="0.3">
      <c r="A13622">
        <v>329431</v>
      </c>
      <c r="B13622" t="s">
        <v>128</v>
      </c>
      <c r="C13622">
        <v>0</v>
      </c>
      <c r="D13622" s="2">
        <v>44387.149894159549</v>
      </c>
    </row>
    <row r="13623" spans="1:4" x14ac:dyDescent="0.3">
      <c r="A13623">
        <v>329433</v>
      </c>
      <c r="B13623" t="s">
        <v>128</v>
      </c>
      <c r="C13623">
        <v>1</v>
      </c>
      <c r="D13623" s="2">
        <v>44314.527890242163</v>
      </c>
    </row>
    <row r="13624" spans="1:4" x14ac:dyDescent="0.3">
      <c r="A13624">
        <v>329436</v>
      </c>
      <c r="B13624" t="s">
        <v>128</v>
      </c>
      <c r="C13624">
        <v>2</v>
      </c>
      <c r="D13624" s="2">
        <v>44366.677402920235</v>
      </c>
    </row>
    <row r="13625" spans="1:4" x14ac:dyDescent="0.3">
      <c r="A13625">
        <v>329480</v>
      </c>
      <c r="B13625" t="s">
        <v>128</v>
      </c>
      <c r="C13625">
        <v>7</v>
      </c>
      <c r="D13625" s="2">
        <v>44319.055126816238</v>
      </c>
    </row>
    <row r="13626" spans="1:4" x14ac:dyDescent="0.3">
      <c r="A13626">
        <v>329506</v>
      </c>
      <c r="B13626" t="s">
        <v>128</v>
      </c>
      <c r="C13626">
        <v>2</v>
      </c>
      <c r="D13626" s="2">
        <v>44339.094312856127</v>
      </c>
    </row>
    <row r="13627" spans="1:4" x14ac:dyDescent="0.3">
      <c r="A13627">
        <v>329508</v>
      </c>
      <c r="B13627" t="s">
        <v>128</v>
      </c>
      <c r="C13627">
        <v>0</v>
      </c>
      <c r="D13627" s="2">
        <v>44416.204045477214</v>
      </c>
    </row>
    <row r="13628" spans="1:4" x14ac:dyDescent="0.3">
      <c r="A13628">
        <v>329596</v>
      </c>
      <c r="B13628" t="s">
        <v>128</v>
      </c>
      <c r="C13628">
        <v>2</v>
      </c>
      <c r="D13628" s="2">
        <v>44329.953445762105</v>
      </c>
    </row>
    <row r="13629" spans="1:4" x14ac:dyDescent="0.3">
      <c r="A13629">
        <v>329617</v>
      </c>
      <c r="B13629" t="s">
        <v>128</v>
      </c>
      <c r="C13629">
        <v>4</v>
      </c>
      <c r="D13629" s="2">
        <v>44310.925213069808</v>
      </c>
    </row>
    <row r="13630" spans="1:4" x14ac:dyDescent="0.3">
      <c r="A13630">
        <v>329647</v>
      </c>
      <c r="B13630" t="s">
        <v>128</v>
      </c>
      <c r="C13630">
        <v>3</v>
      </c>
      <c r="D13630" s="2">
        <v>44300.379327920229</v>
      </c>
    </row>
    <row r="13631" spans="1:4" x14ac:dyDescent="0.3">
      <c r="A13631">
        <v>329679</v>
      </c>
      <c r="B13631" t="s">
        <v>128</v>
      </c>
      <c r="C13631">
        <v>0</v>
      </c>
      <c r="D13631" s="2">
        <v>44392.716156339033</v>
      </c>
    </row>
    <row r="13632" spans="1:4" x14ac:dyDescent="0.3">
      <c r="A13632">
        <v>329706</v>
      </c>
      <c r="B13632" t="s">
        <v>128</v>
      </c>
      <c r="C13632">
        <v>1</v>
      </c>
      <c r="D13632" s="2">
        <v>44373.527199501419</v>
      </c>
    </row>
    <row r="13633" spans="1:4" x14ac:dyDescent="0.3">
      <c r="A13633">
        <v>329723</v>
      </c>
      <c r="B13633" t="s">
        <v>128</v>
      </c>
      <c r="C13633">
        <v>2</v>
      </c>
      <c r="D13633" s="2">
        <v>44343.815658012827</v>
      </c>
    </row>
    <row r="13634" spans="1:4" x14ac:dyDescent="0.3">
      <c r="A13634">
        <v>329731</v>
      </c>
      <c r="B13634" t="s">
        <v>128</v>
      </c>
      <c r="C13634">
        <v>2</v>
      </c>
      <c r="D13634" s="2">
        <v>44329.949397151002</v>
      </c>
    </row>
    <row r="13635" spans="1:4" x14ac:dyDescent="0.3">
      <c r="A13635">
        <v>329751</v>
      </c>
      <c r="B13635" t="s">
        <v>128</v>
      </c>
      <c r="C13635">
        <v>2</v>
      </c>
      <c r="D13635" s="2">
        <v>44321.638112713677</v>
      </c>
    </row>
    <row r="13636" spans="1:4" x14ac:dyDescent="0.3">
      <c r="A13636">
        <v>329757</v>
      </c>
      <c r="B13636" t="s">
        <v>128</v>
      </c>
      <c r="C13636">
        <v>2</v>
      </c>
      <c r="D13636" s="2">
        <v>44307.908375641025</v>
      </c>
    </row>
    <row r="13637" spans="1:4" x14ac:dyDescent="0.3">
      <c r="A13637">
        <v>329787</v>
      </c>
      <c r="B13637" t="s">
        <v>128</v>
      </c>
      <c r="C13637">
        <v>3</v>
      </c>
      <c r="D13637" s="2">
        <v>44311.850077029914</v>
      </c>
    </row>
    <row r="13638" spans="1:4" x14ac:dyDescent="0.3">
      <c r="A13638">
        <v>329799</v>
      </c>
      <c r="B13638" t="s">
        <v>128</v>
      </c>
      <c r="C13638">
        <v>1</v>
      </c>
      <c r="D13638" s="2">
        <v>44284.403909793451</v>
      </c>
    </row>
    <row r="13639" spans="1:4" x14ac:dyDescent="0.3">
      <c r="A13639">
        <v>329838</v>
      </c>
      <c r="B13639" t="s">
        <v>128</v>
      </c>
      <c r="C13639">
        <v>1</v>
      </c>
      <c r="D13639" s="2">
        <v>44355.442861324787</v>
      </c>
    </row>
    <row r="13640" spans="1:4" x14ac:dyDescent="0.3">
      <c r="A13640">
        <v>329865</v>
      </c>
      <c r="B13640" t="s">
        <v>128</v>
      </c>
      <c r="C13640">
        <v>1</v>
      </c>
      <c r="D13640" s="2">
        <v>44308.276734472936</v>
      </c>
    </row>
    <row r="13641" spans="1:4" x14ac:dyDescent="0.3">
      <c r="A13641">
        <v>329890</v>
      </c>
      <c r="B13641" t="s">
        <v>128</v>
      </c>
      <c r="C13641">
        <v>1</v>
      </c>
      <c r="D13641" s="2">
        <v>44373.182514245018</v>
      </c>
    </row>
    <row r="13642" spans="1:4" x14ac:dyDescent="0.3">
      <c r="A13642">
        <v>329968</v>
      </c>
      <c r="B13642" t="s">
        <v>128</v>
      </c>
      <c r="C13642">
        <v>-3</v>
      </c>
      <c r="D13642" s="2">
        <v>44375.347325890318</v>
      </c>
    </row>
    <row r="13643" spans="1:4" x14ac:dyDescent="0.3">
      <c r="A13643">
        <v>329973</v>
      </c>
      <c r="B13643" t="s">
        <v>128</v>
      </c>
      <c r="C13643">
        <v>2</v>
      </c>
      <c r="D13643" s="2">
        <v>44302.549199430199</v>
      </c>
    </row>
    <row r="13644" spans="1:4" x14ac:dyDescent="0.3">
      <c r="A13644">
        <v>329978</v>
      </c>
      <c r="B13644" t="s">
        <v>128</v>
      </c>
      <c r="C13644">
        <v>1</v>
      </c>
      <c r="D13644" s="2">
        <v>44375.591475605419</v>
      </c>
    </row>
    <row r="13645" spans="1:4" x14ac:dyDescent="0.3">
      <c r="A13645">
        <v>330007</v>
      </c>
      <c r="B13645" t="s">
        <v>128</v>
      </c>
      <c r="C13645">
        <v>2</v>
      </c>
      <c r="D13645" s="2">
        <v>44376.083688354702</v>
      </c>
    </row>
    <row r="13646" spans="1:4" x14ac:dyDescent="0.3">
      <c r="A13646">
        <v>330009</v>
      </c>
      <c r="B13646" t="s">
        <v>128</v>
      </c>
      <c r="C13646">
        <v>1</v>
      </c>
      <c r="D13646" s="2">
        <v>44314.365026816238</v>
      </c>
    </row>
    <row r="13647" spans="1:4" x14ac:dyDescent="0.3">
      <c r="A13647">
        <v>330032</v>
      </c>
      <c r="B13647" t="s">
        <v>128</v>
      </c>
      <c r="C13647">
        <v>-3</v>
      </c>
      <c r="D13647" s="2">
        <v>44298.608504843309</v>
      </c>
    </row>
    <row r="13648" spans="1:4" x14ac:dyDescent="0.3">
      <c r="A13648">
        <v>330083</v>
      </c>
      <c r="B13648" t="s">
        <v>128</v>
      </c>
      <c r="C13648">
        <v>0</v>
      </c>
      <c r="D13648" s="2">
        <v>44373.199829594021</v>
      </c>
    </row>
    <row r="13649" spans="1:4" x14ac:dyDescent="0.3">
      <c r="A13649">
        <v>330091</v>
      </c>
      <c r="B13649" t="s">
        <v>128</v>
      </c>
      <c r="C13649">
        <v>1</v>
      </c>
      <c r="D13649" s="2">
        <v>44317.048061039888</v>
      </c>
    </row>
    <row r="13650" spans="1:4" x14ac:dyDescent="0.3">
      <c r="A13650">
        <v>330102</v>
      </c>
      <c r="B13650" t="s">
        <v>128</v>
      </c>
      <c r="C13650">
        <v>3</v>
      </c>
      <c r="D13650" s="2">
        <v>44312.687381623931</v>
      </c>
    </row>
    <row r="13651" spans="1:4" x14ac:dyDescent="0.3">
      <c r="A13651">
        <v>330106</v>
      </c>
      <c r="B13651" t="s">
        <v>128</v>
      </c>
      <c r="C13651">
        <v>2</v>
      </c>
      <c r="D13651" s="2">
        <v>44306.431635327637</v>
      </c>
    </row>
    <row r="13652" spans="1:4" x14ac:dyDescent="0.3">
      <c r="A13652">
        <v>330108</v>
      </c>
      <c r="B13652" t="s">
        <v>128</v>
      </c>
      <c r="C13652">
        <v>7</v>
      </c>
      <c r="D13652" s="2">
        <v>44374.573483725071</v>
      </c>
    </row>
    <row r="13653" spans="1:4" x14ac:dyDescent="0.3">
      <c r="A13653">
        <v>330132</v>
      </c>
      <c r="B13653" t="s">
        <v>128</v>
      </c>
      <c r="C13653">
        <v>3</v>
      </c>
      <c r="D13653" s="2">
        <v>44315.011953418805</v>
      </c>
    </row>
    <row r="13654" spans="1:4" x14ac:dyDescent="0.3">
      <c r="A13654">
        <v>330172</v>
      </c>
      <c r="B13654" t="s">
        <v>128</v>
      </c>
      <c r="C13654">
        <v>2</v>
      </c>
      <c r="D13654" s="2">
        <v>44343.2792201923</v>
      </c>
    </row>
    <row r="13655" spans="1:4" x14ac:dyDescent="0.3">
      <c r="A13655">
        <v>330179</v>
      </c>
      <c r="B13655" t="s">
        <v>128</v>
      </c>
      <c r="C13655">
        <v>1</v>
      </c>
      <c r="D13655" s="2">
        <v>44353.863476566949</v>
      </c>
    </row>
    <row r="13656" spans="1:4" x14ac:dyDescent="0.3">
      <c r="A13656">
        <v>330182</v>
      </c>
      <c r="B13656" t="s">
        <v>128</v>
      </c>
      <c r="C13656">
        <v>3</v>
      </c>
      <c r="D13656" s="2">
        <v>44339.688021225069</v>
      </c>
    </row>
    <row r="13657" spans="1:4" x14ac:dyDescent="0.3">
      <c r="A13657">
        <v>330194</v>
      </c>
      <c r="B13657" t="s">
        <v>128</v>
      </c>
      <c r="C13657">
        <v>3</v>
      </c>
      <c r="D13657" s="2">
        <v>44309.851132086893</v>
      </c>
    </row>
    <row r="13658" spans="1:4" x14ac:dyDescent="0.3">
      <c r="A13658">
        <v>330203</v>
      </c>
      <c r="B13658" t="s">
        <v>128</v>
      </c>
      <c r="C13658">
        <v>2</v>
      </c>
      <c r="D13658" s="2">
        <v>44376.482488354704</v>
      </c>
    </row>
    <row r="13659" spans="1:4" x14ac:dyDescent="0.3">
      <c r="A13659">
        <v>330234</v>
      </c>
      <c r="B13659" t="s">
        <v>128</v>
      </c>
      <c r="C13659">
        <v>7</v>
      </c>
      <c r="D13659" s="2">
        <v>44371.57732738604</v>
      </c>
    </row>
    <row r="13660" spans="1:4" x14ac:dyDescent="0.3">
      <c r="A13660">
        <v>330255</v>
      </c>
      <c r="B13660" t="s">
        <v>128</v>
      </c>
      <c r="C13660">
        <v>1</v>
      </c>
      <c r="D13660" s="2">
        <v>44329.566182763534</v>
      </c>
    </row>
    <row r="13661" spans="1:4" x14ac:dyDescent="0.3">
      <c r="A13661">
        <v>330318</v>
      </c>
      <c r="B13661" t="s">
        <v>128</v>
      </c>
      <c r="C13661">
        <v>2</v>
      </c>
      <c r="D13661" s="2">
        <v>44314.283453596865</v>
      </c>
    </row>
    <row r="13662" spans="1:4" x14ac:dyDescent="0.3">
      <c r="A13662">
        <v>330345</v>
      </c>
      <c r="B13662" t="s">
        <v>128</v>
      </c>
      <c r="C13662">
        <v>1</v>
      </c>
      <c r="D13662" s="2">
        <v>44314.437530235045</v>
      </c>
    </row>
    <row r="13663" spans="1:4" x14ac:dyDescent="0.3">
      <c r="A13663">
        <v>330392</v>
      </c>
      <c r="B13663" t="s">
        <v>128</v>
      </c>
      <c r="C13663">
        <v>4</v>
      </c>
      <c r="D13663" s="2">
        <v>44328.53068632479</v>
      </c>
    </row>
    <row r="13664" spans="1:4" x14ac:dyDescent="0.3">
      <c r="A13664">
        <v>330402</v>
      </c>
      <c r="B13664" t="s">
        <v>128</v>
      </c>
      <c r="C13664">
        <v>1</v>
      </c>
      <c r="D13664" s="2">
        <v>44382.118026566954</v>
      </c>
    </row>
    <row r="13665" spans="1:4" x14ac:dyDescent="0.3">
      <c r="A13665">
        <v>330415</v>
      </c>
      <c r="B13665" t="s">
        <v>128</v>
      </c>
      <c r="C13665">
        <v>-6</v>
      </c>
      <c r="D13665" s="2">
        <v>44312.264039779198</v>
      </c>
    </row>
    <row r="13666" spans="1:4" x14ac:dyDescent="0.3">
      <c r="A13666">
        <v>330477</v>
      </c>
      <c r="B13666" t="s">
        <v>128</v>
      </c>
      <c r="C13666">
        <v>-7</v>
      </c>
      <c r="D13666" s="2">
        <v>44406.414358048438</v>
      </c>
    </row>
    <row r="13667" spans="1:4" x14ac:dyDescent="0.3">
      <c r="A13667">
        <v>330482</v>
      </c>
      <c r="B13667" t="s">
        <v>128</v>
      </c>
      <c r="C13667">
        <v>-6</v>
      </c>
      <c r="D13667" s="2">
        <v>44374.933804309119</v>
      </c>
    </row>
    <row r="13668" spans="1:4" x14ac:dyDescent="0.3">
      <c r="A13668">
        <v>330514</v>
      </c>
      <c r="B13668" t="s">
        <v>128</v>
      </c>
      <c r="C13668">
        <v>1</v>
      </c>
      <c r="D13668" s="2">
        <v>44309.647330021362</v>
      </c>
    </row>
    <row r="13669" spans="1:4" x14ac:dyDescent="0.3">
      <c r="A13669">
        <v>330550</v>
      </c>
      <c r="B13669" t="s">
        <v>128</v>
      </c>
      <c r="C13669">
        <v>1</v>
      </c>
      <c r="D13669" s="2">
        <v>44293.094026780622</v>
      </c>
    </row>
    <row r="13670" spans="1:4" x14ac:dyDescent="0.3">
      <c r="A13670">
        <v>330566</v>
      </c>
      <c r="B13670" t="s">
        <v>128</v>
      </c>
      <c r="C13670">
        <v>0</v>
      </c>
      <c r="D13670" s="2">
        <v>44394.658342556977</v>
      </c>
    </row>
    <row r="13671" spans="1:4" x14ac:dyDescent="0.3">
      <c r="A13671">
        <v>330581</v>
      </c>
      <c r="B13671" t="s">
        <v>128</v>
      </c>
      <c r="C13671">
        <v>-5</v>
      </c>
      <c r="D13671" s="2">
        <v>44302.371269088326</v>
      </c>
    </row>
    <row r="13672" spans="1:4" x14ac:dyDescent="0.3">
      <c r="A13672">
        <v>330592</v>
      </c>
      <c r="B13672" t="s">
        <v>128</v>
      </c>
      <c r="C13672">
        <v>2</v>
      </c>
      <c r="D13672" s="2">
        <v>44345.622941809117</v>
      </c>
    </row>
    <row r="13673" spans="1:4" x14ac:dyDescent="0.3">
      <c r="A13673">
        <v>330593</v>
      </c>
      <c r="B13673" t="s">
        <v>128</v>
      </c>
      <c r="C13673">
        <v>2</v>
      </c>
      <c r="D13673" s="2">
        <v>44360.386114957269</v>
      </c>
    </row>
    <row r="13674" spans="1:4" x14ac:dyDescent="0.3">
      <c r="A13674">
        <v>330606</v>
      </c>
      <c r="B13674" t="s">
        <v>128</v>
      </c>
      <c r="C13674">
        <v>-5</v>
      </c>
      <c r="D13674" s="2">
        <v>44310.158791168091</v>
      </c>
    </row>
    <row r="13675" spans="1:4" x14ac:dyDescent="0.3">
      <c r="A13675">
        <v>330617</v>
      </c>
      <c r="B13675" t="s">
        <v>128</v>
      </c>
      <c r="C13675">
        <v>1</v>
      </c>
      <c r="D13675" s="2">
        <v>44316.228789316243</v>
      </c>
    </row>
    <row r="13676" spans="1:4" x14ac:dyDescent="0.3">
      <c r="A13676">
        <v>330623</v>
      </c>
      <c r="B13676" t="s">
        <v>128</v>
      </c>
      <c r="C13676">
        <v>3</v>
      </c>
      <c r="D13676" s="2">
        <v>44371.782796474356</v>
      </c>
    </row>
    <row r="13677" spans="1:4" x14ac:dyDescent="0.3">
      <c r="A13677">
        <v>330628</v>
      </c>
      <c r="B13677" t="s">
        <v>128</v>
      </c>
      <c r="C13677">
        <v>4</v>
      </c>
      <c r="D13677" s="2">
        <v>44295.438645299146</v>
      </c>
    </row>
    <row r="13678" spans="1:4" x14ac:dyDescent="0.3">
      <c r="A13678">
        <v>330635</v>
      </c>
      <c r="B13678" t="s">
        <v>128</v>
      </c>
      <c r="C13678">
        <v>0</v>
      </c>
      <c r="D13678" s="2">
        <v>44330.172336467236</v>
      </c>
    </row>
    <row r="13679" spans="1:4" x14ac:dyDescent="0.3">
      <c r="A13679">
        <v>330640</v>
      </c>
      <c r="B13679" t="s">
        <v>128</v>
      </c>
      <c r="C13679">
        <v>0</v>
      </c>
      <c r="D13679" s="2">
        <v>44312.308430769233</v>
      </c>
    </row>
    <row r="13680" spans="1:4" x14ac:dyDescent="0.3">
      <c r="A13680">
        <v>330643</v>
      </c>
      <c r="B13680" t="s">
        <v>128</v>
      </c>
      <c r="C13680">
        <v>0</v>
      </c>
      <c r="D13680" s="2">
        <v>44300.572309401708</v>
      </c>
    </row>
    <row r="13681" spans="1:4" x14ac:dyDescent="0.3">
      <c r="A13681">
        <v>330665</v>
      </c>
      <c r="B13681" t="s">
        <v>128</v>
      </c>
      <c r="C13681">
        <v>0</v>
      </c>
      <c r="D13681" s="2">
        <v>44340.878663817661</v>
      </c>
    </row>
    <row r="13682" spans="1:4" x14ac:dyDescent="0.3">
      <c r="A13682">
        <v>330708</v>
      </c>
      <c r="B13682" t="s">
        <v>128</v>
      </c>
      <c r="C13682">
        <v>0</v>
      </c>
      <c r="D13682" s="2">
        <v>44309.469019373217</v>
      </c>
    </row>
    <row r="13683" spans="1:4" x14ac:dyDescent="0.3">
      <c r="A13683">
        <v>330709</v>
      </c>
      <c r="B13683" t="s">
        <v>128</v>
      </c>
      <c r="C13683">
        <v>1</v>
      </c>
      <c r="D13683" s="2">
        <v>44374.655138568378</v>
      </c>
    </row>
    <row r="13684" spans="1:4" x14ac:dyDescent="0.3">
      <c r="A13684">
        <v>330714</v>
      </c>
      <c r="B13684" t="s">
        <v>128</v>
      </c>
      <c r="C13684">
        <v>3</v>
      </c>
      <c r="D13684" s="2">
        <v>44299.143027955841</v>
      </c>
    </row>
    <row r="13685" spans="1:4" x14ac:dyDescent="0.3">
      <c r="A13685">
        <v>330724</v>
      </c>
      <c r="B13685" t="s">
        <v>128</v>
      </c>
      <c r="C13685">
        <v>2</v>
      </c>
      <c r="D13685" s="2">
        <v>44343.990447115379</v>
      </c>
    </row>
    <row r="13686" spans="1:4" x14ac:dyDescent="0.3">
      <c r="A13686">
        <v>330745</v>
      </c>
      <c r="B13686" t="s">
        <v>128</v>
      </c>
      <c r="C13686">
        <v>0</v>
      </c>
      <c r="D13686" s="2">
        <v>44340.891214209398</v>
      </c>
    </row>
    <row r="13687" spans="1:4" x14ac:dyDescent="0.3">
      <c r="A13687">
        <v>330785</v>
      </c>
      <c r="B13687" t="s">
        <v>128</v>
      </c>
      <c r="C13687">
        <v>1</v>
      </c>
      <c r="D13687" s="2">
        <v>44407.684400391736</v>
      </c>
    </row>
    <row r="13688" spans="1:4" x14ac:dyDescent="0.3">
      <c r="A13688">
        <v>330788</v>
      </c>
      <c r="B13688" t="s">
        <v>128</v>
      </c>
      <c r="C13688">
        <v>0</v>
      </c>
      <c r="D13688" s="2">
        <v>44334.417355519938</v>
      </c>
    </row>
    <row r="13689" spans="1:4" x14ac:dyDescent="0.3">
      <c r="A13689">
        <v>330817</v>
      </c>
      <c r="B13689" t="s">
        <v>128</v>
      </c>
      <c r="C13689">
        <v>-8</v>
      </c>
      <c r="D13689" s="2">
        <v>44331.524999964393</v>
      </c>
    </row>
    <row r="13690" spans="1:4" x14ac:dyDescent="0.3">
      <c r="A13690">
        <v>330846</v>
      </c>
      <c r="B13690" t="s">
        <v>128</v>
      </c>
      <c r="C13690">
        <v>1</v>
      </c>
      <c r="D13690" s="2">
        <v>44309.155571866104</v>
      </c>
    </row>
    <row r="13691" spans="1:4" x14ac:dyDescent="0.3">
      <c r="A13691">
        <v>330857</v>
      </c>
      <c r="B13691" t="s">
        <v>128</v>
      </c>
      <c r="C13691">
        <v>2</v>
      </c>
      <c r="D13691" s="2">
        <v>44406.313708689457</v>
      </c>
    </row>
    <row r="13692" spans="1:4" x14ac:dyDescent="0.3">
      <c r="A13692">
        <v>330873</v>
      </c>
      <c r="B13692" t="s">
        <v>128</v>
      </c>
      <c r="C13692">
        <v>-8</v>
      </c>
      <c r="D13692" s="2">
        <v>44294.028066809122</v>
      </c>
    </row>
    <row r="13693" spans="1:4" x14ac:dyDescent="0.3">
      <c r="A13693">
        <v>330894</v>
      </c>
      <c r="B13693" t="s">
        <v>128</v>
      </c>
      <c r="C13693">
        <v>1</v>
      </c>
      <c r="D13693" s="2">
        <v>44372.109864102567</v>
      </c>
    </row>
    <row r="13694" spans="1:4" x14ac:dyDescent="0.3">
      <c r="A13694">
        <v>330917</v>
      </c>
      <c r="B13694" t="s">
        <v>128</v>
      </c>
      <c r="C13694">
        <v>1</v>
      </c>
      <c r="D13694" s="2">
        <v>44324.755211253563</v>
      </c>
    </row>
    <row r="13695" spans="1:4" x14ac:dyDescent="0.3">
      <c r="A13695">
        <v>330931</v>
      </c>
      <c r="B13695" t="s">
        <v>128</v>
      </c>
      <c r="C13695">
        <v>0</v>
      </c>
      <c r="D13695" s="2">
        <v>44307.677136039885</v>
      </c>
    </row>
    <row r="13696" spans="1:4" x14ac:dyDescent="0.3">
      <c r="A13696">
        <v>330950</v>
      </c>
      <c r="B13696" t="s">
        <v>128</v>
      </c>
      <c r="C13696">
        <v>1</v>
      </c>
      <c r="D13696" s="2">
        <v>44328.065945085473</v>
      </c>
    </row>
    <row r="13697" spans="1:4" x14ac:dyDescent="0.3">
      <c r="A13697">
        <v>330952</v>
      </c>
      <c r="B13697" t="s">
        <v>128</v>
      </c>
      <c r="C13697">
        <v>0</v>
      </c>
      <c r="D13697" s="2">
        <v>44341.564972364671</v>
      </c>
    </row>
    <row r="13698" spans="1:4" x14ac:dyDescent="0.3">
      <c r="A13698">
        <v>331013</v>
      </c>
      <c r="B13698" t="s">
        <v>128</v>
      </c>
      <c r="C13698">
        <v>-4</v>
      </c>
      <c r="D13698" s="2">
        <v>44402.13697378918</v>
      </c>
    </row>
    <row r="13699" spans="1:4" x14ac:dyDescent="0.3">
      <c r="A13699">
        <v>331053</v>
      </c>
      <c r="B13699" t="s">
        <v>128</v>
      </c>
      <c r="C13699">
        <v>3</v>
      </c>
      <c r="D13699" s="2">
        <v>44338.322685398867</v>
      </c>
    </row>
    <row r="13700" spans="1:4" x14ac:dyDescent="0.3">
      <c r="A13700">
        <v>331083</v>
      </c>
      <c r="B13700" t="s">
        <v>128</v>
      </c>
      <c r="C13700">
        <v>2</v>
      </c>
      <c r="D13700" s="2">
        <v>44348.217246652421</v>
      </c>
    </row>
    <row r="13701" spans="1:4" x14ac:dyDescent="0.3">
      <c r="A13701">
        <v>331129</v>
      </c>
      <c r="B13701" t="s">
        <v>128</v>
      </c>
      <c r="C13701">
        <v>1</v>
      </c>
      <c r="D13701" s="2">
        <v>44305.967280484329</v>
      </c>
    </row>
    <row r="13702" spans="1:4" x14ac:dyDescent="0.3">
      <c r="A13702">
        <v>331138</v>
      </c>
      <c r="B13702" t="s">
        <v>128</v>
      </c>
      <c r="C13702">
        <v>1</v>
      </c>
      <c r="D13702" s="2">
        <v>44373.539621011405</v>
      </c>
    </row>
    <row r="13703" spans="1:4" x14ac:dyDescent="0.3">
      <c r="A13703">
        <v>331144</v>
      </c>
      <c r="B13703" t="s">
        <v>128</v>
      </c>
      <c r="C13703">
        <v>3</v>
      </c>
      <c r="D13703" s="2">
        <v>44412.703809437327</v>
      </c>
    </row>
    <row r="13704" spans="1:4" x14ac:dyDescent="0.3">
      <c r="A13704">
        <v>331166</v>
      </c>
      <c r="B13704" t="s">
        <v>128</v>
      </c>
      <c r="C13704">
        <v>3</v>
      </c>
      <c r="D13704" s="2">
        <v>44374.583544836183</v>
      </c>
    </row>
    <row r="13705" spans="1:4" x14ac:dyDescent="0.3">
      <c r="A13705">
        <v>331186</v>
      </c>
      <c r="B13705" t="s">
        <v>128</v>
      </c>
      <c r="C13705">
        <v>1</v>
      </c>
      <c r="D13705" s="2">
        <v>44371.8992894943</v>
      </c>
    </row>
    <row r="13706" spans="1:4" x14ac:dyDescent="0.3">
      <c r="A13706">
        <v>331220</v>
      </c>
      <c r="B13706" t="s">
        <v>128</v>
      </c>
      <c r="C13706">
        <v>3</v>
      </c>
      <c r="D13706" s="2">
        <v>44402.519884615387</v>
      </c>
    </row>
    <row r="13707" spans="1:4" x14ac:dyDescent="0.3">
      <c r="A13707">
        <v>331232</v>
      </c>
      <c r="B13707" t="s">
        <v>128</v>
      </c>
      <c r="C13707">
        <v>2</v>
      </c>
      <c r="D13707" s="2">
        <v>44337.974446189452</v>
      </c>
    </row>
    <row r="13708" spans="1:4" x14ac:dyDescent="0.3">
      <c r="A13708">
        <v>331258</v>
      </c>
      <c r="B13708" t="s">
        <v>128</v>
      </c>
      <c r="C13708">
        <v>-4</v>
      </c>
      <c r="D13708" s="2">
        <v>44373.158331410254</v>
      </c>
    </row>
    <row r="13709" spans="1:4" x14ac:dyDescent="0.3">
      <c r="A13709">
        <v>331260</v>
      </c>
      <c r="B13709" t="s">
        <v>128</v>
      </c>
      <c r="C13709">
        <v>1</v>
      </c>
      <c r="D13709" s="2">
        <v>44375.836056410255</v>
      </c>
    </row>
    <row r="13710" spans="1:4" x14ac:dyDescent="0.3">
      <c r="A13710">
        <v>331267</v>
      </c>
      <c r="B13710" t="s">
        <v>128</v>
      </c>
      <c r="C13710">
        <v>5</v>
      </c>
      <c r="D13710" s="2">
        <v>44307.640248076925</v>
      </c>
    </row>
    <row r="13711" spans="1:4" x14ac:dyDescent="0.3">
      <c r="A13711">
        <v>331282</v>
      </c>
      <c r="B13711" t="s">
        <v>128</v>
      </c>
      <c r="C13711">
        <v>3</v>
      </c>
      <c r="D13711" s="2">
        <v>44305.005154344726</v>
      </c>
    </row>
    <row r="13712" spans="1:4" x14ac:dyDescent="0.3">
      <c r="A13712">
        <v>331350</v>
      </c>
      <c r="B13712" t="s">
        <v>128</v>
      </c>
      <c r="C13712">
        <v>0</v>
      </c>
      <c r="D13712" s="2">
        <v>44316.758497685179</v>
      </c>
    </row>
    <row r="13713" spans="1:4" x14ac:dyDescent="0.3">
      <c r="A13713">
        <v>331365</v>
      </c>
      <c r="B13713" t="s">
        <v>128</v>
      </c>
      <c r="C13713">
        <v>5</v>
      </c>
      <c r="D13713" s="2">
        <v>44376.158261075492</v>
      </c>
    </row>
    <row r="13714" spans="1:4" x14ac:dyDescent="0.3">
      <c r="A13714">
        <v>331396</v>
      </c>
      <c r="B13714" t="s">
        <v>128</v>
      </c>
      <c r="C13714">
        <v>1</v>
      </c>
      <c r="D13714" s="2">
        <v>44318.780894373216</v>
      </c>
    </row>
    <row r="13715" spans="1:4" x14ac:dyDescent="0.3">
      <c r="A13715">
        <v>331416</v>
      </c>
      <c r="B13715" t="s">
        <v>128</v>
      </c>
      <c r="C13715">
        <v>0</v>
      </c>
      <c r="D13715" s="2">
        <v>44294.343209437327</v>
      </c>
    </row>
    <row r="13716" spans="1:4" x14ac:dyDescent="0.3">
      <c r="A13716">
        <v>331456</v>
      </c>
      <c r="B13716" t="s">
        <v>128</v>
      </c>
      <c r="C13716">
        <v>4</v>
      </c>
      <c r="D13716" s="2">
        <v>44293.611363141034</v>
      </c>
    </row>
    <row r="13717" spans="1:4" x14ac:dyDescent="0.3">
      <c r="A13717">
        <v>331465</v>
      </c>
      <c r="B13717" t="s">
        <v>128</v>
      </c>
      <c r="C13717">
        <v>1</v>
      </c>
      <c r="D13717" s="2">
        <v>44343.455653383193</v>
      </c>
    </row>
    <row r="13718" spans="1:4" x14ac:dyDescent="0.3">
      <c r="A13718">
        <v>331470</v>
      </c>
      <c r="B13718" t="s">
        <v>128</v>
      </c>
      <c r="C13718">
        <v>3</v>
      </c>
      <c r="D13718" s="2">
        <v>44345.316504985756</v>
      </c>
    </row>
    <row r="13719" spans="1:4" x14ac:dyDescent="0.3">
      <c r="A13719">
        <v>331488</v>
      </c>
      <c r="B13719" t="s">
        <v>128</v>
      </c>
      <c r="C13719">
        <v>1</v>
      </c>
      <c r="D13719" s="2">
        <v>44340.355287179489</v>
      </c>
    </row>
    <row r="13720" spans="1:4" x14ac:dyDescent="0.3">
      <c r="A13720">
        <v>331561</v>
      </c>
      <c r="B13720" t="s">
        <v>128</v>
      </c>
      <c r="C13720">
        <v>-8</v>
      </c>
      <c r="D13720" s="2">
        <v>44344.080459722223</v>
      </c>
    </row>
    <row r="13721" spans="1:4" x14ac:dyDescent="0.3">
      <c r="A13721">
        <v>331573</v>
      </c>
      <c r="B13721" t="s">
        <v>128</v>
      </c>
      <c r="C13721">
        <v>1</v>
      </c>
      <c r="D13721" s="2">
        <v>44337.685650605417</v>
      </c>
    </row>
    <row r="13722" spans="1:4" x14ac:dyDescent="0.3">
      <c r="A13722">
        <v>331595</v>
      </c>
      <c r="B13722" t="s">
        <v>128</v>
      </c>
      <c r="C13722">
        <v>7</v>
      </c>
      <c r="D13722" s="2">
        <v>44309.446161502849</v>
      </c>
    </row>
    <row r="13723" spans="1:4" x14ac:dyDescent="0.3">
      <c r="A13723">
        <v>331700</v>
      </c>
      <c r="B13723" t="s">
        <v>128</v>
      </c>
      <c r="C13723">
        <v>3</v>
      </c>
      <c r="D13723" s="2">
        <v>44343.93545245727</v>
      </c>
    </row>
    <row r="13724" spans="1:4" x14ac:dyDescent="0.3">
      <c r="A13724">
        <v>331721</v>
      </c>
      <c r="B13724" t="s">
        <v>128</v>
      </c>
      <c r="C13724">
        <v>-7</v>
      </c>
      <c r="D13724" s="2">
        <v>44359.540052029915</v>
      </c>
    </row>
    <row r="13725" spans="1:4" x14ac:dyDescent="0.3">
      <c r="A13725">
        <v>331725</v>
      </c>
      <c r="B13725" t="s">
        <v>128</v>
      </c>
      <c r="C13725">
        <v>2</v>
      </c>
      <c r="D13725" s="2">
        <v>44317.430155698006</v>
      </c>
    </row>
    <row r="13726" spans="1:4" x14ac:dyDescent="0.3">
      <c r="A13726">
        <v>331774</v>
      </c>
      <c r="B13726" t="s">
        <v>128</v>
      </c>
      <c r="C13726">
        <v>7</v>
      </c>
      <c r="D13726" s="2">
        <v>44375.495864280623</v>
      </c>
    </row>
    <row r="13727" spans="1:4" x14ac:dyDescent="0.3">
      <c r="A13727">
        <v>331779</v>
      </c>
      <c r="B13727" t="s">
        <v>128</v>
      </c>
      <c r="C13727">
        <v>2</v>
      </c>
      <c r="D13727" s="2">
        <v>44373.541588639608</v>
      </c>
    </row>
    <row r="13728" spans="1:4" x14ac:dyDescent="0.3">
      <c r="A13728">
        <v>331787</v>
      </c>
      <c r="B13728" t="s">
        <v>128</v>
      </c>
      <c r="C13728">
        <v>-4</v>
      </c>
      <c r="D13728" s="2">
        <v>44383.012335576925</v>
      </c>
    </row>
    <row r="13729" spans="1:4" x14ac:dyDescent="0.3">
      <c r="A13729">
        <v>331812</v>
      </c>
      <c r="B13729" t="s">
        <v>128</v>
      </c>
      <c r="C13729">
        <v>0</v>
      </c>
      <c r="D13729" s="2">
        <v>44341.299350819085</v>
      </c>
    </row>
    <row r="13730" spans="1:4" x14ac:dyDescent="0.3">
      <c r="A13730">
        <v>331856</v>
      </c>
      <c r="B13730" t="s">
        <v>128</v>
      </c>
      <c r="C13730">
        <v>9</v>
      </c>
      <c r="D13730" s="2">
        <v>44310.433978205125</v>
      </c>
    </row>
    <row r="13731" spans="1:4" x14ac:dyDescent="0.3">
      <c r="A13731">
        <v>331885</v>
      </c>
      <c r="B13731" t="s">
        <v>128</v>
      </c>
      <c r="C13731">
        <v>1</v>
      </c>
      <c r="D13731" s="2">
        <v>44386.044596260683</v>
      </c>
    </row>
    <row r="13732" spans="1:4" x14ac:dyDescent="0.3">
      <c r="A13732">
        <v>331891</v>
      </c>
      <c r="B13732" t="s">
        <v>128</v>
      </c>
      <c r="C13732">
        <v>1</v>
      </c>
      <c r="D13732" s="2">
        <v>44375.254631837604</v>
      </c>
    </row>
    <row r="13733" spans="1:4" x14ac:dyDescent="0.3">
      <c r="A13733">
        <v>331930</v>
      </c>
      <c r="B13733" t="s">
        <v>128</v>
      </c>
      <c r="C13733">
        <v>1</v>
      </c>
      <c r="D13733" s="2">
        <v>44375.642899465813</v>
      </c>
    </row>
    <row r="13734" spans="1:4" x14ac:dyDescent="0.3">
      <c r="A13734">
        <v>331931</v>
      </c>
      <c r="B13734" t="s">
        <v>128</v>
      </c>
      <c r="C13734">
        <v>-4</v>
      </c>
      <c r="D13734" s="2">
        <v>44296.802701068373</v>
      </c>
    </row>
    <row r="13735" spans="1:4" x14ac:dyDescent="0.3">
      <c r="A13735">
        <v>331939</v>
      </c>
      <c r="B13735" t="s">
        <v>128</v>
      </c>
      <c r="C13735">
        <v>1</v>
      </c>
      <c r="D13735" s="2">
        <v>44396.052305270656</v>
      </c>
    </row>
    <row r="13736" spans="1:4" x14ac:dyDescent="0.3">
      <c r="A13736">
        <v>331948</v>
      </c>
      <c r="B13736" t="s">
        <v>128</v>
      </c>
      <c r="C13736">
        <v>2</v>
      </c>
      <c r="D13736" s="2">
        <v>44307.893746652422</v>
      </c>
    </row>
    <row r="13737" spans="1:4" x14ac:dyDescent="0.3">
      <c r="A13737">
        <v>331965</v>
      </c>
      <c r="B13737" t="s">
        <v>128</v>
      </c>
      <c r="C13737">
        <v>0</v>
      </c>
      <c r="D13737" s="2">
        <v>44309.519109401706</v>
      </c>
    </row>
    <row r="13738" spans="1:4" x14ac:dyDescent="0.3">
      <c r="A13738">
        <v>332040</v>
      </c>
      <c r="B13738" t="s">
        <v>128</v>
      </c>
      <c r="C13738">
        <v>2</v>
      </c>
      <c r="D13738" s="2">
        <v>44343.405424679491</v>
      </c>
    </row>
    <row r="13739" spans="1:4" x14ac:dyDescent="0.3">
      <c r="A13739">
        <v>332057</v>
      </c>
      <c r="B13739" t="s">
        <v>128</v>
      </c>
      <c r="C13739">
        <v>3</v>
      </c>
      <c r="D13739" s="2">
        <v>44372.438799750722</v>
      </c>
    </row>
    <row r="13740" spans="1:4" x14ac:dyDescent="0.3">
      <c r="A13740">
        <v>332061</v>
      </c>
      <c r="B13740" t="s">
        <v>128</v>
      </c>
      <c r="C13740">
        <v>3</v>
      </c>
      <c r="D13740" s="2">
        <v>44376.631389992879</v>
      </c>
    </row>
    <row r="13741" spans="1:4" x14ac:dyDescent="0.3">
      <c r="A13741">
        <v>332101</v>
      </c>
      <c r="B13741" t="s">
        <v>128</v>
      </c>
      <c r="C13741">
        <v>4</v>
      </c>
      <c r="D13741" s="2">
        <v>44314.137854985755</v>
      </c>
    </row>
    <row r="13742" spans="1:4" x14ac:dyDescent="0.3">
      <c r="A13742">
        <v>332170</v>
      </c>
      <c r="B13742" t="s">
        <v>128</v>
      </c>
      <c r="C13742">
        <v>2</v>
      </c>
      <c r="D13742" s="2">
        <v>44344.040879344728</v>
      </c>
    </row>
    <row r="13743" spans="1:4" x14ac:dyDescent="0.3">
      <c r="A13743">
        <v>332209</v>
      </c>
      <c r="B13743" t="s">
        <v>128</v>
      </c>
      <c r="C13743">
        <v>1</v>
      </c>
      <c r="D13743" s="2">
        <v>44331.808983048439</v>
      </c>
    </row>
    <row r="13744" spans="1:4" x14ac:dyDescent="0.3">
      <c r="A13744">
        <v>332212</v>
      </c>
      <c r="B13744" t="s">
        <v>128</v>
      </c>
      <c r="C13744">
        <v>1</v>
      </c>
      <c r="D13744" s="2">
        <v>44301.325417022788</v>
      </c>
    </row>
    <row r="13745" spans="1:4" x14ac:dyDescent="0.3">
      <c r="A13745">
        <v>332229</v>
      </c>
      <c r="B13745" t="s">
        <v>128</v>
      </c>
      <c r="C13745">
        <v>1</v>
      </c>
      <c r="D13745" s="2">
        <v>44300.907359116805</v>
      </c>
    </row>
    <row r="13746" spans="1:4" x14ac:dyDescent="0.3">
      <c r="A13746">
        <v>332302</v>
      </c>
      <c r="B13746" t="s">
        <v>128</v>
      </c>
      <c r="C13746">
        <v>0</v>
      </c>
      <c r="D13746" s="2">
        <v>44312.334090420234</v>
      </c>
    </row>
    <row r="13747" spans="1:4" x14ac:dyDescent="0.3">
      <c r="A13747">
        <v>332344</v>
      </c>
      <c r="B13747" t="s">
        <v>128</v>
      </c>
      <c r="C13747">
        <v>7</v>
      </c>
      <c r="D13747" s="2">
        <v>44359.036144337602</v>
      </c>
    </row>
    <row r="13748" spans="1:4" x14ac:dyDescent="0.3">
      <c r="A13748">
        <v>332350</v>
      </c>
      <c r="B13748" t="s">
        <v>128</v>
      </c>
      <c r="C13748">
        <v>0</v>
      </c>
      <c r="D13748" s="2">
        <v>44320.691075641029</v>
      </c>
    </row>
    <row r="13749" spans="1:4" x14ac:dyDescent="0.3">
      <c r="A13749">
        <v>332422</v>
      </c>
      <c r="B13749" t="s">
        <v>128</v>
      </c>
      <c r="C13749">
        <v>1</v>
      </c>
      <c r="D13749" s="2">
        <v>44294.795626246443</v>
      </c>
    </row>
    <row r="13750" spans="1:4" x14ac:dyDescent="0.3">
      <c r="A13750">
        <v>332461</v>
      </c>
      <c r="B13750" t="s">
        <v>128</v>
      </c>
      <c r="C13750">
        <v>1</v>
      </c>
      <c r="D13750" s="2">
        <v>44335.10394622507</v>
      </c>
    </row>
    <row r="13751" spans="1:4" x14ac:dyDescent="0.3">
      <c r="A13751">
        <v>332466</v>
      </c>
      <c r="B13751" t="s">
        <v>128</v>
      </c>
      <c r="C13751">
        <v>10</v>
      </c>
      <c r="D13751" s="2">
        <v>44310.500367058405</v>
      </c>
    </row>
    <row r="13752" spans="1:4" x14ac:dyDescent="0.3">
      <c r="A13752">
        <v>332508</v>
      </c>
      <c r="B13752" t="s">
        <v>128</v>
      </c>
      <c r="C13752">
        <v>4</v>
      </c>
      <c r="D13752" s="2">
        <v>44356.089821189453</v>
      </c>
    </row>
    <row r="13753" spans="1:4" x14ac:dyDescent="0.3">
      <c r="A13753">
        <v>332556</v>
      </c>
      <c r="B13753" t="s">
        <v>128</v>
      </c>
      <c r="C13753">
        <v>0</v>
      </c>
      <c r="D13753" s="2">
        <v>44386.797488354699</v>
      </c>
    </row>
    <row r="13754" spans="1:4" x14ac:dyDescent="0.3">
      <c r="A13754">
        <v>332560</v>
      </c>
      <c r="B13754" t="s">
        <v>128</v>
      </c>
      <c r="C13754">
        <v>4</v>
      </c>
      <c r="D13754" s="2">
        <v>44399.530188105418</v>
      </c>
    </row>
    <row r="13755" spans="1:4" x14ac:dyDescent="0.3">
      <c r="A13755">
        <v>332561</v>
      </c>
      <c r="B13755" t="s">
        <v>128</v>
      </c>
      <c r="C13755">
        <v>3</v>
      </c>
      <c r="D13755" s="2">
        <v>44344.83474533476</v>
      </c>
    </row>
    <row r="13756" spans="1:4" x14ac:dyDescent="0.3">
      <c r="A13756">
        <v>332597</v>
      </c>
      <c r="B13756" t="s">
        <v>128</v>
      </c>
      <c r="C13756">
        <v>0</v>
      </c>
      <c r="D13756" s="2">
        <v>44297.245686289178</v>
      </c>
    </row>
    <row r="13757" spans="1:4" x14ac:dyDescent="0.3">
      <c r="A13757">
        <v>332620</v>
      </c>
      <c r="B13757" t="s">
        <v>128</v>
      </c>
      <c r="C13757">
        <v>1</v>
      </c>
      <c r="D13757" s="2">
        <v>44304.893017450137</v>
      </c>
    </row>
    <row r="13758" spans="1:4" x14ac:dyDescent="0.3">
      <c r="A13758">
        <v>332644</v>
      </c>
      <c r="B13758" t="s">
        <v>128</v>
      </c>
      <c r="C13758">
        <v>3</v>
      </c>
      <c r="D13758" s="2">
        <v>44387.363192094017</v>
      </c>
    </row>
    <row r="13759" spans="1:4" x14ac:dyDescent="0.3">
      <c r="A13759">
        <v>332664</v>
      </c>
      <c r="B13759" t="s">
        <v>128</v>
      </c>
      <c r="C13759">
        <v>-5</v>
      </c>
      <c r="D13759" s="2">
        <v>44341.322686752137</v>
      </c>
    </row>
    <row r="13760" spans="1:4" x14ac:dyDescent="0.3">
      <c r="A13760">
        <v>332706</v>
      </c>
      <c r="B13760" t="s">
        <v>128</v>
      </c>
      <c r="C13760">
        <v>2</v>
      </c>
      <c r="D13760" s="2">
        <v>44302.820602172367</v>
      </c>
    </row>
    <row r="13761" spans="1:4" x14ac:dyDescent="0.3">
      <c r="A13761">
        <v>332755</v>
      </c>
      <c r="B13761" t="s">
        <v>128</v>
      </c>
      <c r="C13761">
        <v>0</v>
      </c>
      <c r="D13761" s="2">
        <v>44373.793056908835</v>
      </c>
    </row>
    <row r="13762" spans="1:4" x14ac:dyDescent="0.3">
      <c r="A13762">
        <v>332803</v>
      </c>
      <c r="B13762" t="s">
        <v>128</v>
      </c>
      <c r="C13762">
        <v>0</v>
      </c>
      <c r="D13762" s="2">
        <v>44373.677376103995</v>
      </c>
    </row>
    <row r="13763" spans="1:4" x14ac:dyDescent="0.3">
      <c r="A13763">
        <v>332833</v>
      </c>
      <c r="B13763" t="s">
        <v>128</v>
      </c>
      <c r="C13763">
        <v>1</v>
      </c>
      <c r="D13763" s="2">
        <v>44421.793973076921</v>
      </c>
    </row>
    <row r="13764" spans="1:4" x14ac:dyDescent="0.3">
      <c r="A13764">
        <v>332835</v>
      </c>
      <c r="B13764" t="s">
        <v>128</v>
      </c>
      <c r="C13764">
        <v>2</v>
      </c>
      <c r="D13764" s="2">
        <v>44345.185784900292</v>
      </c>
    </row>
    <row r="13765" spans="1:4" x14ac:dyDescent="0.3">
      <c r="A13765">
        <v>332897</v>
      </c>
      <c r="B13765" t="s">
        <v>128</v>
      </c>
      <c r="C13765">
        <v>2</v>
      </c>
      <c r="D13765" s="2">
        <v>44356.427493660973</v>
      </c>
    </row>
    <row r="13766" spans="1:4" x14ac:dyDescent="0.3">
      <c r="A13766">
        <v>332898</v>
      </c>
      <c r="B13766" t="s">
        <v>128</v>
      </c>
      <c r="C13766">
        <v>7</v>
      </c>
      <c r="D13766" s="2">
        <v>44401.153260398867</v>
      </c>
    </row>
    <row r="13767" spans="1:4" x14ac:dyDescent="0.3">
      <c r="A13767">
        <v>332918</v>
      </c>
      <c r="B13767" t="s">
        <v>128</v>
      </c>
      <c r="C13767">
        <v>2</v>
      </c>
      <c r="D13767" s="2">
        <v>44305.789569373221</v>
      </c>
    </row>
    <row r="13768" spans="1:4" x14ac:dyDescent="0.3">
      <c r="A13768">
        <v>332923</v>
      </c>
      <c r="B13768" t="s">
        <v>128</v>
      </c>
      <c r="C13768">
        <v>1</v>
      </c>
      <c r="D13768" s="2">
        <v>44324.977752029918</v>
      </c>
    </row>
    <row r="13769" spans="1:4" x14ac:dyDescent="0.3">
      <c r="A13769">
        <v>332924</v>
      </c>
      <c r="B13769" t="s">
        <v>128</v>
      </c>
      <c r="C13769">
        <v>7</v>
      </c>
      <c r="D13769" s="2">
        <v>44393.991371011398</v>
      </c>
    </row>
    <row r="13770" spans="1:4" x14ac:dyDescent="0.3">
      <c r="A13770">
        <v>332927</v>
      </c>
      <c r="B13770" t="s">
        <v>128</v>
      </c>
      <c r="C13770">
        <v>5</v>
      </c>
      <c r="D13770" s="2">
        <v>44374.847287428776</v>
      </c>
    </row>
    <row r="13771" spans="1:4" x14ac:dyDescent="0.3">
      <c r="A13771">
        <v>332967</v>
      </c>
      <c r="B13771" t="s">
        <v>128</v>
      </c>
      <c r="C13771">
        <v>6</v>
      </c>
      <c r="D13771" s="2">
        <v>44351.865543910259</v>
      </c>
    </row>
    <row r="13772" spans="1:4" x14ac:dyDescent="0.3">
      <c r="A13772">
        <v>333010</v>
      </c>
      <c r="B13772" t="s">
        <v>128</v>
      </c>
      <c r="C13772">
        <v>2</v>
      </c>
      <c r="D13772" s="2">
        <v>44309.104621438753</v>
      </c>
    </row>
    <row r="13773" spans="1:4" x14ac:dyDescent="0.3">
      <c r="A13773">
        <v>333027</v>
      </c>
      <c r="B13773" t="s">
        <v>128</v>
      </c>
      <c r="C13773">
        <v>1</v>
      </c>
      <c r="D13773" s="2">
        <v>44305.648198896008</v>
      </c>
    </row>
    <row r="13774" spans="1:4" x14ac:dyDescent="0.3">
      <c r="A13774">
        <v>333048</v>
      </c>
      <c r="B13774" t="s">
        <v>128</v>
      </c>
      <c r="C13774">
        <v>0</v>
      </c>
      <c r="D13774" s="2">
        <v>44298.292498575502</v>
      </c>
    </row>
    <row r="13775" spans="1:4" x14ac:dyDescent="0.3">
      <c r="A13775">
        <v>333127</v>
      </c>
      <c r="B13775" t="s">
        <v>128</v>
      </c>
      <c r="C13775">
        <v>0</v>
      </c>
      <c r="D13775" s="2">
        <v>44315.981576103994</v>
      </c>
    </row>
    <row r="13776" spans="1:4" x14ac:dyDescent="0.3">
      <c r="A13776">
        <v>333136</v>
      </c>
      <c r="B13776" t="s">
        <v>128</v>
      </c>
      <c r="C13776">
        <v>0</v>
      </c>
      <c r="D13776" s="2">
        <v>44321.027136502853</v>
      </c>
    </row>
    <row r="13777" spans="1:4" x14ac:dyDescent="0.3">
      <c r="A13777">
        <v>333183</v>
      </c>
      <c r="B13777" t="s">
        <v>128</v>
      </c>
      <c r="C13777">
        <v>2</v>
      </c>
      <c r="D13777" s="2">
        <v>44345.100982122516</v>
      </c>
    </row>
    <row r="13778" spans="1:4" x14ac:dyDescent="0.3">
      <c r="A13778">
        <v>333203</v>
      </c>
      <c r="B13778" t="s">
        <v>128</v>
      </c>
      <c r="C13778">
        <v>0</v>
      </c>
      <c r="D13778" s="2">
        <v>44285.064129558406</v>
      </c>
    </row>
    <row r="13779" spans="1:4" x14ac:dyDescent="0.3">
      <c r="A13779">
        <v>333224</v>
      </c>
      <c r="B13779" t="s">
        <v>128</v>
      </c>
      <c r="C13779">
        <v>0</v>
      </c>
      <c r="D13779" s="2">
        <v>44310.147033048437</v>
      </c>
    </row>
    <row r="13780" spans="1:4" x14ac:dyDescent="0.3">
      <c r="A13780">
        <v>333225</v>
      </c>
      <c r="B13780" t="s">
        <v>128</v>
      </c>
      <c r="C13780">
        <v>3</v>
      </c>
      <c r="D13780" s="2">
        <v>44309.005739245011</v>
      </c>
    </row>
    <row r="13781" spans="1:4" x14ac:dyDescent="0.3">
      <c r="A13781">
        <v>333251</v>
      </c>
      <c r="B13781" t="s">
        <v>128</v>
      </c>
      <c r="C13781">
        <v>1</v>
      </c>
      <c r="D13781" s="2">
        <v>44313.33318415242</v>
      </c>
    </row>
    <row r="13782" spans="1:4" x14ac:dyDescent="0.3">
      <c r="A13782">
        <v>333265</v>
      </c>
      <c r="B13782" t="s">
        <v>128</v>
      </c>
      <c r="C13782">
        <v>1</v>
      </c>
      <c r="D13782" s="2">
        <v>44380.257314245013</v>
      </c>
    </row>
    <row r="13783" spans="1:4" x14ac:dyDescent="0.3">
      <c r="A13783">
        <v>333270</v>
      </c>
      <c r="B13783" t="s">
        <v>128</v>
      </c>
      <c r="C13783">
        <v>1</v>
      </c>
      <c r="D13783" s="2">
        <v>44374.175364992887</v>
      </c>
    </row>
    <row r="13784" spans="1:4" x14ac:dyDescent="0.3">
      <c r="A13784">
        <v>333322</v>
      </c>
      <c r="B13784" t="s">
        <v>128</v>
      </c>
      <c r="C13784">
        <v>2</v>
      </c>
      <c r="D13784" s="2">
        <v>44345.080655947299</v>
      </c>
    </row>
    <row r="13785" spans="1:4" x14ac:dyDescent="0.3">
      <c r="A13785">
        <v>333386</v>
      </c>
      <c r="B13785" t="s">
        <v>128</v>
      </c>
      <c r="C13785">
        <v>6</v>
      </c>
      <c r="D13785" s="2">
        <v>44343.199217272078</v>
      </c>
    </row>
    <row r="13786" spans="1:4" x14ac:dyDescent="0.3">
      <c r="A13786">
        <v>333387</v>
      </c>
      <c r="B13786" t="s">
        <v>128</v>
      </c>
      <c r="C13786">
        <v>1</v>
      </c>
      <c r="D13786" s="2">
        <v>44365.392820263529</v>
      </c>
    </row>
    <row r="13787" spans="1:4" x14ac:dyDescent="0.3">
      <c r="A13787">
        <v>333404</v>
      </c>
      <c r="B13787" t="s">
        <v>128</v>
      </c>
      <c r="C13787">
        <v>-8</v>
      </c>
      <c r="D13787" s="2">
        <v>44396.719245263528</v>
      </c>
    </row>
    <row r="13788" spans="1:4" x14ac:dyDescent="0.3">
      <c r="A13788">
        <v>333424</v>
      </c>
      <c r="B13788" t="s">
        <v>128</v>
      </c>
      <c r="C13788">
        <v>4</v>
      </c>
      <c r="D13788" s="2">
        <v>44387.058670014252</v>
      </c>
    </row>
    <row r="13789" spans="1:4" x14ac:dyDescent="0.3">
      <c r="A13789">
        <v>333432</v>
      </c>
      <c r="B13789" t="s">
        <v>128</v>
      </c>
      <c r="C13789">
        <v>2</v>
      </c>
      <c r="D13789" s="2">
        <v>44314.676204772084</v>
      </c>
    </row>
    <row r="13790" spans="1:4" x14ac:dyDescent="0.3">
      <c r="A13790">
        <v>333438</v>
      </c>
      <c r="B13790" t="s">
        <v>128</v>
      </c>
      <c r="C13790">
        <v>1</v>
      </c>
      <c r="D13790" s="2">
        <v>44332.99220434473</v>
      </c>
    </row>
    <row r="13791" spans="1:4" x14ac:dyDescent="0.3">
      <c r="A13791">
        <v>333442</v>
      </c>
      <c r="B13791" t="s">
        <v>128</v>
      </c>
      <c r="C13791">
        <v>-5</v>
      </c>
      <c r="D13791" s="2">
        <v>44314.834514565526</v>
      </c>
    </row>
    <row r="13792" spans="1:4" x14ac:dyDescent="0.3">
      <c r="A13792">
        <v>333479</v>
      </c>
      <c r="B13792" t="s">
        <v>128</v>
      </c>
      <c r="C13792">
        <v>0</v>
      </c>
      <c r="D13792" s="2">
        <v>44314.773151531343</v>
      </c>
    </row>
    <row r="13793" spans="1:4" x14ac:dyDescent="0.3">
      <c r="A13793">
        <v>333497</v>
      </c>
      <c r="B13793" t="s">
        <v>128</v>
      </c>
      <c r="C13793">
        <v>2</v>
      </c>
      <c r="D13793" s="2">
        <v>44346.06072193732</v>
      </c>
    </row>
    <row r="13794" spans="1:4" x14ac:dyDescent="0.3">
      <c r="A13794">
        <v>333498</v>
      </c>
      <c r="B13794" t="s">
        <v>128</v>
      </c>
      <c r="C13794">
        <v>2</v>
      </c>
      <c r="D13794" s="2">
        <v>44292.499239102566</v>
      </c>
    </row>
    <row r="13795" spans="1:4" x14ac:dyDescent="0.3">
      <c r="A13795">
        <v>333532</v>
      </c>
      <c r="B13795" t="s">
        <v>128</v>
      </c>
      <c r="C13795">
        <v>4</v>
      </c>
      <c r="D13795" s="2">
        <v>44308.814168910256</v>
      </c>
    </row>
    <row r="13796" spans="1:4" x14ac:dyDescent="0.3">
      <c r="A13796">
        <v>333534</v>
      </c>
      <c r="B13796" t="s">
        <v>128</v>
      </c>
      <c r="C13796">
        <v>-3</v>
      </c>
      <c r="D13796" s="2">
        <v>44375.140827706549</v>
      </c>
    </row>
    <row r="13797" spans="1:4" x14ac:dyDescent="0.3">
      <c r="A13797">
        <v>333540</v>
      </c>
      <c r="B13797" t="s">
        <v>128</v>
      </c>
      <c r="C13797">
        <v>3</v>
      </c>
      <c r="D13797" s="2">
        <v>44346.176066168096</v>
      </c>
    </row>
    <row r="13798" spans="1:4" x14ac:dyDescent="0.3">
      <c r="A13798">
        <v>333563</v>
      </c>
      <c r="B13798" t="s">
        <v>128</v>
      </c>
      <c r="C13798">
        <v>1</v>
      </c>
      <c r="D13798" s="2">
        <v>44352.719747827643</v>
      </c>
    </row>
    <row r="13799" spans="1:4" x14ac:dyDescent="0.3">
      <c r="A13799">
        <v>333565</v>
      </c>
      <c r="B13799" t="s">
        <v>128</v>
      </c>
      <c r="C13799">
        <v>1</v>
      </c>
      <c r="D13799" s="2">
        <v>44376.914510149574</v>
      </c>
    </row>
    <row r="13800" spans="1:4" x14ac:dyDescent="0.3">
      <c r="A13800">
        <v>333593</v>
      </c>
      <c r="B13800" t="s">
        <v>128</v>
      </c>
      <c r="C13800">
        <v>1</v>
      </c>
      <c r="D13800" s="2">
        <v>44309.917019159548</v>
      </c>
    </row>
    <row r="13801" spans="1:4" x14ac:dyDescent="0.3">
      <c r="A13801">
        <v>333624</v>
      </c>
      <c r="B13801" t="s">
        <v>128</v>
      </c>
      <c r="C13801">
        <v>0</v>
      </c>
      <c r="D13801" s="2">
        <v>44343.859690491459</v>
      </c>
    </row>
    <row r="13802" spans="1:4" x14ac:dyDescent="0.3">
      <c r="A13802">
        <v>333689</v>
      </c>
      <c r="B13802" t="s">
        <v>128</v>
      </c>
      <c r="C13802">
        <v>-5</v>
      </c>
      <c r="D13802" s="2">
        <v>44297.305014992882</v>
      </c>
    </row>
    <row r="13803" spans="1:4" x14ac:dyDescent="0.3">
      <c r="A13803">
        <v>333690</v>
      </c>
      <c r="B13803" t="s">
        <v>128</v>
      </c>
      <c r="C13803">
        <v>3</v>
      </c>
      <c r="D13803" s="2">
        <v>44302.565592521365</v>
      </c>
    </row>
    <row r="13804" spans="1:4" x14ac:dyDescent="0.3">
      <c r="A13804">
        <v>333713</v>
      </c>
      <c r="B13804" t="s">
        <v>128</v>
      </c>
      <c r="C13804">
        <v>1</v>
      </c>
      <c r="D13804" s="2">
        <v>44376.293543482905</v>
      </c>
    </row>
    <row r="13805" spans="1:4" x14ac:dyDescent="0.3">
      <c r="A13805">
        <v>333738</v>
      </c>
      <c r="B13805" t="s">
        <v>128</v>
      </c>
      <c r="C13805">
        <v>2</v>
      </c>
      <c r="D13805" s="2">
        <v>44311.47266641738</v>
      </c>
    </row>
    <row r="13806" spans="1:4" x14ac:dyDescent="0.3">
      <c r="A13806">
        <v>333766</v>
      </c>
      <c r="B13806" t="s">
        <v>128</v>
      </c>
      <c r="C13806">
        <v>4</v>
      </c>
      <c r="D13806" s="2">
        <v>44308.601540349002</v>
      </c>
    </row>
    <row r="13807" spans="1:4" x14ac:dyDescent="0.3">
      <c r="A13807">
        <v>333773</v>
      </c>
      <c r="B13807" t="s">
        <v>128</v>
      </c>
      <c r="C13807">
        <v>3</v>
      </c>
      <c r="D13807" s="2">
        <v>44302.278625427352</v>
      </c>
    </row>
    <row r="13808" spans="1:4" x14ac:dyDescent="0.3">
      <c r="A13808">
        <v>333824</v>
      </c>
      <c r="B13808" t="s">
        <v>128</v>
      </c>
      <c r="C13808">
        <v>1</v>
      </c>
      <c r="D13808" s="2">
        <v>44347.482780982908</v>
      </c>
    </row>
    <row r="13809" spans="1:4" x14ac:dyDescent="0.3">
      <c r="A13809">
        <v>333838</v>
      </c>
      <c r="B13809" t="s">
        <v>128</v>
      </c>
      <c r="C13809">
        <v>3</v>
      </c>
      <c r="D13809" s="2">
        <v>44371.736266168089</v>
      </c>
    </row>
    <row r="13810" spans="1:4" x14ac:dyDescent="0.3">
      <c r="A13810">
        <v>333878</v>
      </c>
      <c r="B13810" t="s">
        <v>128</v>
      </c>
      <c r="C13810">
        <v>7</v>
      </c>
      <c r="D13810" s="2">
        <v>44312.396387891735</v>
      </c>
    </row>
    <row r="13811" spans="1:4" x14ac:dyDescent="0.3">
      <c r="A13811">
        <v>333895</v>
      </c>
      <c r="B13811" t="s">
        <v>128</v>
      </c>
      <c r="C13811">
        <v>2</v>
      </c>
      <c r="D13811" s="2">
        <v>44299.710185327633</v>
      </c>
    </row>
    <row r="13812" spans="1:4" x14ac:dyDescent="0.3">
      <c r="A13812">
        <v>333899</v>
      </c>
      <c r="B13812" t="s">
        <v>128</v>
      </c>
      <c r="C13812">
        <v>0</v>
      </c>
      <c r="D13812" s="2">
        <v>44345.140542770656</v>
      </c>
    </row>
    <row r="13813" spans="1:4" x14ac:dyDescent="0.3">
      <c r="A13813">
        <v>333912</v>
      </c>
      <c r="B13813" t="s">
        <v>128</v>
      </c>
      <c r="C13813">
        <v>0</v>
      </c>
      <c r="D13813" s="2">
        <v>44345.861024465812</v>
      </c>
    </row>
    <row r="13814" spans="1:4" x14ac:dyDescent="0.3">
      <c r="A13814">
        <v>333921</v>
      </c>
      <c r="B13814" t="s">
        <v>128</v>
      </c>
      <c r="C13814">
        <v>1</v>
      </c>
      <c r="D13814" s="2">
        <v>44391.893068696583</v>
      </c>
    </row>
    <row r="13815" spans="1:4" x14ac:dyDescent="0.3">
      <c r="A13815">
        <v>333932</v>
      </c>
      <c r="B13815" t="s">
        <v>128</v>
      </c>
      <c r="C13815">
        <v>1</v>
      </c>
      <c r="D13815" s="2">
        <v>44398.688591595434</v>
      </c>
    </row>
    <row r="13816" spans="1:4" x14ac:dyDescent="0.3">
      <c r="A13816">
        <v>333945</v>
      </c>
      <c r="B13816" t="s">
        <v>128</v>
      </c>
      <c r="C13816">
        <v>2</v>
      </c>
      <c r="D13816" s="2">
        <v>44342.394664494306</v>
      </c>
    </row>
    <row r="13817" spans="1:4" x14ac:dyDescent="0.3">
      <c r="A13817">
        <v>333997</v>
      </c>
      <c r="B13817" t="s">
        <v>128</v>
      </c>
      <c r="C13817">
        <v>0</v>
      </c>
      <c r="D13817" s="2">
        <v>44302.227048326218</v>
      </c>
    </row>
    <row r="13818" spans="1:4" x14ac:dyDescent="0.3">
      <c r="A13818">
        <v>334027</v>
      </c>
      <c r="B13818" t="s">
        <v>128</v>
      </c>
      <c r="C13818">
        <v>-6</v>
      </c>
      <c r="D13818" s="2">
        <v>44374.50690737179</v>
      </c>
    </row>
    <row r="13819" spans="1:4" x14ac:dyDescent="0.3">
      <c r="A13819">
        <v>334062</v>
      </c>
      <c r="B13819" t="s">
        <v>128</v>
      </c>
      <c r="C13819">
        <v>4</v>
      </c>
      <c r="D13819" s="2">
        <v>44315.3507906339</v>
      </c>
    </row>
    <row r="13820" spans="1:4" x14ac:dyDescent="0.3">
      <c r="A13820">
        <v>334066</v>
      </c>
      <c r="B13820" t="s">
        <v>128</v>
      </c>
      <c r="C13820">
        <v>1</v>
      </c>
      <c r="D13820" s="2">
        <v>44342.924007727917</v>
      </c>
    </row>
    <row r="13821" spans="1:4" x14ac:dyDescent="0.3">
      <c r="A13821">
        <v>334108</v>
      </c>
      <c r="B13821" t="s">
        <v>128</v>
      </c>
      <c r="C13821">
        <v>1</v>
      </c>
      <c r="D13821" s="2">
        <v>44329.182184864672</v>
      </c>
    </row>
    <row r="13822" spans="1:4" x14ac:dyDescent="0.3">
      <c r="A13822">
        <v>334158</v>
      </c>
      <c r="B13822" t="s">
        <v>128</v>
      </c>
      <c r="C13822">
        <v>3</v>
      </c>
      <c r="D13822" s="2">
        <v>44314.160548112537</v>
      </c>
    </row>
    <row r="13823" spans="1:4" x14ac:dyDescent="0.3">
      <c r="A13823">
        <v>334163</v>
      </c>
      <c r="B13823" t="s">
        <v>128</v>
      </c>
      <c r="C13823">
        <v>3</v>
      </c>
      <c r="D13823" s="2">
        <v>44342.408108475785</v>
      </c>
    </row>
    <row r="13824" spans="1:4" x14ac:dyDescent="0.3">
      <c r="A13824">
        <v>334179</v>
      </c>
      <c r="B13824" t="s">
        <v>128</v>
      </c>
      <c r="C13824">
        <v>1</v>
      </c>
      <c r="D13824" s="2">
        <v>44293.809743910257</v>
      </c>
    </row>
    <row r="13825" spans="1:4" x14ac:dyDescent="0.3">
      <c r="A13825">
        <v>334181</v>
      </c>
      <c r="B13825" t="s">
        <v>128</v>
      </c>
      <c r="C13825">
        <v>3</v>
      </c>
      <c r="D13825" s="2">
        <v>44333.954690455845</v>
      </c>
    </row>
    <row r="13826" spans="1:4" x14ac:dyDescent="0.3">
      <c r="A13826">
        <v>334201</v>
      </c>
      <c r="B13826" t="s">
        <v>128</v>
      </c>
      <c r="C13826">
        <v>0</v>
      </c>
      <c r="D13826" s="2">
        <v>44351.961633903134</v>
      </c>
    </row>
    <row r="13827" spans="1:4" x14ac:dyDescent="0.3">
      <c r="A13827">
        <v>334240</v>
      </c>
      <c r="B13827" t="s">
        <v>128</v>
      </c>
      <c r="C13827">
        <v>3</v>
      </c>
      <c r="D13827" s="2">
        <v>44344.085207371798</v>
      </c>
    </row>
    <row r="13828" spans="1:4" x14ac:dyDescent="0.3">
      <c r="A13828">
        <v>334314</v>
      </c>
      <c r="B13828" t="s">
        <v>128</v>
      </c>
      <c r="C13828">
        <v>2</v>
      </c>
      <c r="D13828" s="2">
        <v>44314.354355911681</v>
      </c>
    </row>
    <row r="13829" spans="1:4" x14ac:dyDescent="0.3">
      <c r="A13829">
        <v>334380</v>
      </c>
      <c r="B13829" t="s">
        <v>128</v>
      </c>
      <c r="C13829">
        <v>3</v>
      </c>
      <c r="D13829" s="2">
        <v>44342.690522150995</v>
      </c>
    </row>
    <row r="13830" spans="1:4" x14ac:dyDescent="0.3">
      <c r="A13830">
        <v>334399</v>
      </c>
      <c r="B13830" t="s">
        <v>128</v>
      </c>
      <c r="C13830">
        <v>5</v>
      </c>
      <c r="D13830" s="2">
        <v>44311.825397578345</v>
      </c>
    </row>
    <row r="13831" spans="1:4" x14ac:dyDescent="0.3">
      <c r="A13831">
        <v>334435</v>
      </c>
      <c r="B13831" t="s">
        <v>128</v>
      </c>
      <c r="C13831">
        <v>1</v>
      </c>
      <c r="D13831" s="2">
        <v>44313.260921474364</v>
      </c>
    </row>
    <row r="13832" spans="1:4" x14ac:dyDescent="0.3">
      <c r="A13832">
        <v>334437</v>
      </c>
      <c r="B13832" t="s">
        <v>128</v>
      </c>
      <c r="C13832">
        <v>-5</v>
      </c>
      <c r="D13832" s="2">
        <v>44297.879177528492</v>
      </c>
    </row>
    <row r="13833" spans="1:4" x14ac:dyDescent="0.3">
      <c r="A13833">
        <v>334448</v>
      </c>
      <c r="B13833" t="s">
        <v>128</v>
      </c>
      <c r="C13833">
        <v>7</v>
      </c>
      <c r="D13833" s="2">
        <v>44339.809063817665</v>
      </c>
    </row>
    <row r="13834" spans="1:4" x14ac:dyDescent="0.3">
      <c r="A13834">
        <v>334456</v>
      </c>
      <c r="B13834" t="s">
        <v>128</v>
      </c>
      <c r="C13834">
        <v>6</v>
      </c>
      <c r="D13834" s="2">
        <v>44314.095021652422</v>
      </c>
    </row>
    <row r="13835" spans="1:4" x14ac:dyDescent="0.3">
      <c r="A13835">
        <v>334469</v>
      </c>
      <c r="B13835" t="s">
        <v>128</v>
      </c>
      <c r="C13835">
        <v>2</v>
      </c>
      <c r="D13835" s="2">
        <v>44315.816560576925</v>
      </c>
    </row>
    <row r="13836" spans="1:4" x14ac:dyDescent="0.3">
      <c r="A13836">
        <v>334482</v>
      </c>
      <c r="B13836" t="s">
        <v>128</v>
      </c>
      <c r="C13836">
        <v>2</v>
      </c>
      <c r="D13836" s="2">
        <v>44317.60614252137</v>
      </c>
    </row>
    <row r="13837" spans="1:4" x14ac:dyDescent="0.3">
      <c r="A13837">
        <v>334492</v>
      </c>
      <c r="B13837" t="s">
        <v>128</v>
      </c>
      <c r="C13837">
        <v>0</v>
      </c>
      <c r="D13837" s="2">
        <v>44308.59348116097</v>
      </c>
    </row>
    <row r="13838" spans="1:4" x14ac:dyDescent="0.3">
      <c r="A13838">
        <v>334510</v>
      </c>
      <c r="B13838" t="s">
        <v>128</v>
      </c>
      <c r="C13838">
        <v>1</v>
      </c>
      <c r="D13838" s="2">
        <v>44373.95647054843</v>
      </c>
    </row>
    <row r="13839" spans="1:4" x14ac:dyDescent="0.3">
      <c r="A13839">
        <v>334522</v>
      </c>
      <c r="B13839" t="s">
        <v>128</v>
      </c>
      <c r="C13839">
        <v>1</v>
      </c>
      <c r="D13839" s="2">
        <v>44407.482861324788</v>
      </c>
    </row>
    <row r="13840" spans="1:4" x14ac:dyDescent="0.3">
      <c r="A13840">
        <v>334552</v>
      </c>
      <c r="B13840" t="s">
        <v>128</v>
      </c>
      <c r="C13840">
        <v>0</v>
      </c>
      <c r="D13840" s="2">
        <v>44341.010025391734</v>
      </c>
    </row>
    <row r="13841" spans="1:4" x14ac:dyDescent="0.3">
      <c r="A13841">
        <v>334690</v>
      </c>
      <c r="B13841" t="s">
        <v>128</v>
      </c>
      <c r="C13841">
        <v>5</v>
      </c>
      <c r="D13841" s="2">
        <v>44321.462756659545</v>
      </c>
    </row>
    <row r="13842" spans="1:4" x14ac:dyDescent="0.3">
      <c r="A13842">
        <v>334692</v>
      </c>
      <c r="B13842" t="s">
        <v>128</v>
      </c>
      <c r="C13842">
        <v>-3</v>
      </c>
      <c r="D13842" s="2">
        <v>44312.041013354697</v>
      </c>
    </row>
    <row r="13843" spans="1:4" x14ac:dyDescent="0.3">
      <c r="A13843">
        <v>334718</v>
      </c>
      <c r="B13843" t="s">
        <v>128</v>
      </c>
      <c r="C13843">
        <v>2</v>
      </c>
      <c r="D13843" s="2">
        <v>44315.070602421649</v>
      </c>
    </row>
    <row r="13844" spans="1:4" x14ac:dyDescent="0.3">
      <c r="A13844">
        <v>334729</v>
      </c>
      <c r="B13844" t="s">
        <v>128</v>
      </c>
      <c r="C13844">
        <v>2</v>
      </c>
      <c r="D13844" s="2">
        <v>44327.268207834757</v>
      </c>
    </row>
    <row r="13845" spans="1:4" x14ac:dyDescent="0.3">
      <c r="A13845">
        <v>334733</v>
      </c>
      <c r="B13845" t="s">
        <v>128</v>
      </c>
      <c r="C13845">
        <v>2</v>
      </c>
      <c r="D13845" s="2">
        <v>44295.533574038462</v>
      </c>
    </row>
    <row r="13846" spans="1:4" x14ac:dyDescent="0.3">
      <c r="A13846">
        <v>334753</v>
      </c>
      <c r="B13846" t="s">
        <v>128</v>
      </c>
      <c r="C13846">
        <v>-1</v>
      </c>
      <c r="D13846" s="2">
        <v>44345.026273112533</v>
      </c>
    </row>
    <row r="13847" spans="1:4" x14ac:dyDescent="0.3">
      <c r="A13847">
        <v>334857</v>
      </c>
      <c r="B13847" t="s">
        <v>128</v>
      </c>
      <c r="C13847">
        <v>1</v>
      </c>
      <c r="D13847" s="2">
        <v>44291.754533475789</v>
      </c>
    </row>
    <row r="13848" spans="1:4" x14ac:dyDescent="0.3">
      <c r="A13848">
        <v>334864</v>
      </c>
      <c r="B13848" t="s">
        <v>128</v>
      </c>
      <c r="C13848">
        <v>6</v>
      </c>
      <c r="D13848" s="2">
        <v>44407.320199679489</v>
      </c>
    </row>
    <row r="13849" spans="1:4" x14ac:dyDescent="0.3">
      <c r="A13849">
        <v>334906</v>
      </c>
      <c r="B13849" t="s">
        <v>128</v>
      </c>
      <c r="C13849">
        <v>-4</v>
      </c>
      <c r="D13849" s="2">
        <v>44357.679214031341</v>
      </c>
    </row>
    <row r="13850" spans="1:4" x14ac:dyDescent="0.3">
      <c r="A13850">
        <v>334907</v>
      </c>
      <c r="B13850" t="s">
        <v>128</v>
      </c>
      <c r="C13850">
        <v>3</v>
      </c>
      <c r="D13850" s="2">
        <v>44377.050003169512</v>
      </c>
    </row>
    <row r="13851" spans="1:4" x14ac:dyDescent="0.3">
      <c r="A13851">
        <v>334924</v>
      </c>
      <c r="B13851" t="s">
        <v>128</v>
      </c>
      <c r="C13851">
        <v>1</v>
      </c>
      <c r="D13851" s="2">
        <v>44307.494521438748</v>
      </c>
    </row>
    <row r="13852" spans="1:4" x14ac:dyDescent="0.3">
      <c r="A13852">
        <v>334959</v>
      </c>
      <c r="B13852" t="s">
        <v>128</v>
      </c>
      <c r="C13852">
        <v>1</v>
      </c>
      <c r="D13852" s="2">
        <v>44301.705291809121</v>
      </c>
    </row>
    <row r="13853" spans="1:4" x14ac:dyDescent="0.3">
      <c r="A13853">
        <v>334974</v>
      </c>
      <c r="B13853" t="s">
        <v>128</v>
      </c>
      <c r="C13853">
        <v>2</v>
      </c>
      <c r="D13853" s="2">
        <v>44305.608346652421</v>
      </c>
    </row>
    <row r="13854" spans="1:4" x14ac:dyDescent="0.3">
      <c r="A13854">
        <v>334979</v>
      </c>
      <c r="B13854" t="s">
        <v>128</v>
      </c>
      <c r="C13854">
        <v>-8</v>
      </c>
      <c r="D13854" s="2">
        <v>44341.257077706556</v>
      </c>
    </row>
    <row r="13855" spans="1:4" x14ac:dyDescent="0.3">
      <c r="A13855">
        <v>335012</v>
      </c>
      <c r="B13855" t="s">
        <v>128</v>
      </c>
      <c r="C13855">
        <v>-4</v>
      </c>
      <c r="D13855" s="2">
        <v>44343.524261075494</v>
      </c>
    </row>
    <row r="13856" spans="1:4" x14ac:dyDescent="0.3">
      <c r="A13856">
        <v>335016</v>
      </c>
      <c r="B13856" t="s">
        <v>128</v>
      </c>
      <c r="C13856">
        <v>3</v>
      </c>
      <c r="D13856" s="2">
        <v>44342.845595049861</v>
      </c>
    </row>
    <row r="13857" spans="1:4" x14ac:dyDescent="0.3">
      <c r="A13857">
        <v>335025</v>
      </c>
      <c r="B13857" t="s">
        <v>128</v>
      </c>
      <c r="C13857">
        <v>4</v>
      </c>
      <c r="D13857" s="2">
        <v>44389.429813319082</v>
      </c>
    </row>
    <row r="13858" spans="1:4" x14ac:dyDescent="0.3">
      <c r="A13858">
        <v>335034</v>
      </c>
      <c r="B13858" t="s">
        <v>128</v>
      </c>
      <c r="C13858">
        <v>2</v>
      </c>
      <c r="D13858" s="2">
        <v>44312.13952378917</v>
      </c>
    </row>
    <row r="13859" spans="1:4" x14ac:dyDescent="0.3">
      <c r="A13859">
        <v>335052</v>
      </c>
      <c r="B13859" t="s">
        <v>128</v>
      </c>
      <c r="C13859">
        <v>0</v>
      </c>
      <c r="D13859" s="2">
        <v>44423.836681410256</v>
      </c>
    </row>
    <row r="13860" spans="1:4" x14ac:dyDescent="0.3">
      <c r="A13860">
        <v>335056</v>
      </c>
      <c r="B13860" t="s">
        <v>128</v>
      </c>
      <c r="C13860">
        <v>0</v>
      </c>
      <c r="D13860" s="2">
        <v>44326.068262001427</v>
      </c>
    </row>
    <row r="13861" spans="1:4" x14ac:dyDescent="0.3">
      <c r="A13861">
        <v>335069</v>
      </c>
      <c r="B13861" t="s">
        <v>128</v>
      </c>
      <c r="C13861">
        <v>2</v>
      </c>
      <c r="D13861" s="2">
        <v>44407.044599643872</v>
      </c>
    </row>
    <row r="13862" spans="1:4" x14ac:dyDescent="0.3">
      <c r="A13862">
        <v>335070</v>
      </c>
      <c r="B13862" t="s">
        <v>128</v>
      </c>
      <c r="C13862">
        <v>1</v>
      </c>
      <c r="D13862" s="2">
        <v>44296.337877172358</v>
      </c>
    </row>
    <row r="13863" spans="1:4" x14ac:dyDescent="0.3">
      <c r="A13863">
        <v>335074</v>
      </c>
      <c r="B13863" t="s">
        <v>128</v>
      </c>
      <c r="C13863">
        <v>9</v>
      </c>
      <c r="D13863" s="2">
        <v>44303.6975497151</v>
      </c>
    </row>
    <row r="13864" spans="1:4" x14ac:dyDescent="0.3">
      <c r="A13864">
        <v>335093</v>
      </c>
      <c r="B13864" t="s">
        <v>128</v>
      </c>
      <c r="C13864">
        <v>7</v>
      </c>
      <c r="D13864" s="2">
        <v>44317.068705519945</v>
      </c>
    </row>
    <row r="13865" spans="1:4" x14ac:dyDescent="0.3">
      <c r="A13865">
        <v>335097</v>
      </c>
      <c r="B13865" t="s">
        <v>128</v>
      </c>
      <c r="C13865">
        <v>1</v>
      </c>
      <c r="D13865" s="2">
        <v>44302.967125605413</v>
      </c>
    </row>
    <row r="13866" spans="1:4" x14ac:dyDescent="0.3">
      <c r="A13866">
        <v>335129</v>
      </c>
      <c r="B13866" t="s">
        <v>128</v>
      </c>
      <c r="C13866">
        <v>2</v>
      </c>
      <c r="D13866" s="2">
        <v>44307.452187856121</v>
      </c>
    </row>
    <row r="13867" spans="1:4" x14ac:dyDescent="0.3">
      <c r="A13867">
        <v>335143</v>
      </c>
      <c r="B13867" t="s">
        <v>128</v>
      </c>
      <c r="C13867">
        <v>0</v>
      </c>
      <c r="D13867" s="2">
        <v>44373.827040669516</v>
      </c>
    </row>
    <row r="13868" spans="1:4" x14ac:dyDescent="0.3">
      <c r="A13868">
        <v>335148</v>
      </c>
      <c r="B13868" t="s">
        <v>128</v>
      </c>
      <c r="C13868">
        <v>3</v>
      </c>
      <c r="D13868" s="2">
        <v>44345.073871438748</v>
      </c>
    </row>
    <row r="13869" spans="1:4" x14ac:dyDescent="0.3">
      <c r="A13869">
        <v>335161</v>
      </c>
      <c r="B13869" t="s">
        <v>128</v>
      </c>
      <c r="C13869">
        <v>7</v>
      </c>
      <c r="D13869" s="2">
        <v>44315.751253881768</v>
      </c>
    </row>
    <row r="13870" spans="1:4" x14ac:dyDescent="0.3">
      <c r="A13870">
        <v>335176</v>
      </c>
      <c r="B13870" t="s">
        <v>128</v>
      </c>
      <c r="C13870">
        <v>2</v>
      </c>
      <c r="D13870" s="2">
        <v>44341.133582122515</v>
      </c>
    </row>
    <row r="13871" spans="1:4" x14ac:dyDescent="0.3">
      <c r="A13871">
        <v>335190</v>
      </c>
      <c r="B13871" t="s">
        <v>128</v>
      </c>
      <c r="C13871">
        <v>-8</v>
      </c>
      <c r="D13871" s="2">
        <v>44350.666212678065</v>
      </c>
    </row>
    <row r="13872" spans="1:4" x14ac:dyDescent="0.3">
      <c r="A13872">
        <v>335194</v>
      </c>
      <c r="B13872" t="s">
        <v>128</v>
      </c>
      <c r="C13872">
        <v>0</v>
      </c>
      <c r="D13872" s="2">
        <v>44302.119302029918</v>
      </c>
    </row>
    <row r="13873" spans="1:4" x14ac:dyDescent="0.3">
      <c r="A13873">
        <v>335197</v>
      </c>
      <c r="B13873" t="s">
        <v>128</v>
      </c>
      <c r="C13873">
        <v>0</v>
      </c>
      <c r="D13873" s="2">
        <v>44414.403881196587</v>
      </c>
    </row>
    <row r="13874" spans="1:4" x14ac:dyDescent="0.3">
      <c r="A13874">
        <v>335369</v>
      </c>
      <c r="B13874" t="s">
        <v>128</v>
      </c>
      <c r="C13874">
        <v>0</v>
      </c>
      <c r="D13874" s="2">
        <v>44288.947335363257</v>
      </c>
    </row>
    <row r="13875" spans="1:4" x14ac:dyDescent="0.3">
      <c r="A13875">
        <v>335417</v>
      </c>
      <c r="B13875" t="s">
        <v>128</v>
      </c>
      <c r="C13875">
        <v>1</v>
      </c>
      <c r="D13875" s="2">
        <v>44309.405828454423</v>
      </c>
    </row>
    <row r="13876" spans="1:4" x14ac:dyDescent="0.3">
      <c r="A13876">
        <v>335436</v>
      </c>
      <c r="B13876" t="s">
        <v>128</v>
      </c>
      <c r="C13876">
        <v>2</v>
      </c>
      <c r="D13876" s="2">
        <v>44371.618313568382</v>
      </c>
    </row>
    <row r="13877" spans="1:4" x14ac:dyDescent="0.3">
      <c r="A13877">
        <v>335480</v>
      </c>
      <c r="B13877" t="s">
        <v>128</v>
      </c>
      <c r="C13877">
        <v>0</v>
      </c>
      <c r="D13877" s="2">
        <v>44327.280449252139</v>
      </c>
    </row>
    <row r="13878" spans="1:4" x14ac:dyDescent="0.3">
      <c r="A13878">
        <v>335516</v>
      </c>
      <c r="B13878" t="s">
        <v>128</v>
      </c>
      <c r="C13878">
        <v>0</v>
      </c>
      <c r="D13878" s="2">
        <v>44341.638364280625</v>
      </c>
    </row>
    <row r="13879" spans="1:4" x14ac:dyDescent="0.3">
      <c r="A13879">
        <v>335519</v>
      </c>
      <c r="B13879" t="s">
        <v>128</v>
      </c>
      <c r="C13879">
        <v>0</v>
      </c>
      <c r="D13879" s="2">
        <v>44367.348002991457</v>
      </c>
    </row>
    <row r="13880" spans="1:4" x14ac:dyDescent="0.3">
      <c r="A13880">
        <v>335556</v>
      </c>
      <c r="B13880" t="s">
        <v>128</v>
      </c>
      <c r="C13880">
        <v>1</v>
      </c>
      <c r="D13880" s="2">
        <v>44340.796315669511</v>
      </c>
    </row>
    <row r="13881" spans="1:4" x14ac:dyDescent="0.3">
      <c r="A13881">
        <v>335560</v>
      </c>
      <c r="B13881" t="s">
        <v>128</v>
      </c>
      <c r="C13881">
        <v>2</v>
      </c>
      <c r="D13881" s="2">
        <v>44310.145951816237</v>
      </c>
    </row>
    <row r="13882" spans="1:4" x14ac:dyDescent="0.3">
      <c r="A13882">
        <v>335561</v>
      </c>
      <c r="B13882" t="s">
        <v>128</v>
      </c>
      <c r="C13882">
        <v>1</v>
      </c>
      <c r="D13882" s="2">
        <v>44373.583795975785</v>
      </c>
    </row>
    <row r="13883" spans="1:4" x14ac:dyDescent="0.3">
      <c r="A13883">
        <v>335563</v>
      </c>
      <c r="B13883" t="s">
        <v>128</v>
      </c>
      <c r="C13883">
        <v>-8</v>
      </c>
      <c r="D13883" s="2">
        <v>44345.503573575501</v>
      </c>
    </row>
    <row r="13884" spans="1:4" x14ac:dyDescent="0.3">
      <c r="A13884">
        <v>335581</v>
      </c>
      <c r="B13884" t="s">
        <v>128</v>
      </c>
      <c r="C13884">
        <v>0</v>
      </c>
      <c r="D13884" s="2">
        <v>44372.784818518514</v>
      </c>
    </row>
    <row r="13885" spans="1:4" x14ac:dyDescent="0.3">
      <c r="A13885">
        <v>335630</v>
      </c>
      <c r="B13885" t="s">
        <v>128</v>
      </c>
      <c r="C13885">
        <v>2</v>
      </c>
      <c r="D13885" s="2">
        <v>44342.988166844734</v>
      </c>
    </row>
    <row r="13886" spans="1:4" x14ac:dyDescent="0.3">
      <c r="A13886">
        <v>335649</v>
      </c>
      <c r="B13886" t="s">
        <v>128</v>
      </c>
      <c r="C13886">
        <v>2</v>
      </c>
      <c r="D13886" s="2">
        <v>44375.685963176642</v>
      </c>
    </row>
    <row r="13887" spans="1:4" x14ac:dyDescent="0.3">
      <c r="A13887">
        <v>335664</v>
      </c>
      <c r="B13887" t="s">
        <v>128</v>
      </c>
      <c r="C13887">
        <v>-4</v>
      </c>
      <c r="D13887" s="2">
        <v>44314.876463746441</v>
      </c>
    </row>
    <row r="13888" spans="1:4" x14ac:dyDescent="0.3">
      <c r="A13888">
        <v>335724</v>
      </c>
      <c r="B13888" t="s">
        <v>128</v>
      </c>
      <c r="C13888">
        <v>2</v>
      </c>
      <c r="D13888" s="2">
        <v>44296.151273041309</v>
      </c>
    </row>
    <row r="13889" spans="1:4" x14ac:dyDescent="0.3">
      <c r="A13889">
        <v>335746</v>
      </c>
      <c r="B13889" t="s">
        <v>128</v>
      </c>
      <c r="C13889">
        <v>0</v>
      </c>
      <c r="D13889" s="2">
        <v>44369.826763853278</v>
      </c>
    </row>
    <row r="13890" spans="1:4" x14ac:dyDescent="0.3">
      <c r="A13890">
        <v>335759</v>
      </c>
      <c r="B13890" t="s">
        <v>128</v>
      </c>
      <c r="C13890">
        <v>1</v>
      </c>
      <c r="D13890" s="2">
        <v>44347.402167343309</v>
      </c>
    </row>
    <row r="13891" spans="1:4" x14ac:dyDescent="0.3">
      <c r="A13891">
        <v>335763</v>
      </c>
      <c r="B13891" t="s">
        <v>128</v>
      </c>
      <c r="C13891">
        <v>5</v>
      </c>
      <c r="D13891" s="2">
        <v>44303.787030982909</v>
      </c>
    </row>
    <row r="13892" spans="1:4" x14ac:dyDescent="0.3">
      <c r="A13892">
        <v>335804</v>
      </c>
      <c r="B13892" t="s">
        <v>128</v>
      </c>
      <c r="C13892">
        <v>3</v>
      </c>
      <c r="D13892" s="2">
        <v>44345.364656659542</v>
      </c>
    </row>
    <row r="13893" spans="1:4" x14ac:dyDescent="0.3">
      <c r="A13893">
        <v>335856</v>
      </c>
      <c r="B13893" t="s">
        <v>128</v>
      </c>
      <c r="C13893">
        <v>3</v>
      </c>
      <c r="D13893" s="2">
        <v>44342.285893411681</v>
      </c>
    </row>
    <row r="13894" spans="1:4" x14ac:dyDescent="0.3">
      <c r="A13894">
        <v>335868</v>
      </c>
      <c r="B13894" t="s">
        <v>128</v>
      </c>
      <c r="C13894">
        <v>0</v>
      </c>
      <c r="D13894" s="2">
        <v>44373.811356908831</v>
      </c>
    </row>
    <row r="13895" spans="1:4" x14ac:dyDescent="0.3">
      <c r="A13895">
        <v>335878</v>
      </c>
      <c r="B13895" t="s">
        <v>128</v>
      </c>
      <c r="C13895">
        <v>1</v>
      </c>
      <c r="D13895" s="2">
        <v>44329.209331908831</v>
      </c>
    </row>
    <row r="13896" spans="1:4" x14ac:dyDescent="0.3">
      <c r="A13896">
        <v>335923</v>
      </c>
      <c r="B13896" t="s">
        <v>128</v>
      </c>
      <c r="C13896">
        <v>5</v>
      </c>
      <c r="D13896" s="2">
        <v>44315.104175819084</v>
      </c>
    </row>
    <row r="13897" spans="1:4" x14ac:dyDescent="0.3">
      <c r="A13897">
        <v>335926</v>
      </c>
      <c r="B13897" t="s">
        <v>128</v>
      </c>
      <c r="C13897">
        <v>0</v>
      </c>
      <c r="D13897" s="2">
        <v>44372.23733839031</v>
      </c>
    </row>
    <row r="13898" spans="1:4" x14ac:dyDescent="0.3">
      <c r="A13898">
        <v>336018</v>
      </c>
      <c r="B13898" t="s">
        <v>128</v>
      </c>
      <c r="C13898">
        <v>1</v>
      </c>
      <c r="D13898" s="2">
        <v>44299.716810327634</v>
      </c>
    </row>
    <row r="13899" spans="1:4" x14ac:dyDescent="0.3">
      <c r="A13899">
        <v>336022</v>
      </c>
      <c r="B13899" t="s">
        <v>128</v>
      </c>
      <c r="C13899">
        <v>0</v>
      </c>
      <c r="D13899" s="2">
        <v>44344.173994622506</v>
      </c>
    </row>
    <row r="13900" spans="1:4" x14ac:dyDescent="0.3">
      <c r="A13900">
        <v>336045</v>
      </c>
      <c r="B13900" t="s">
        <v>128</v>
      </c>
      <c r="C13900">
        <v>2</v>
      </c>
      <c r="D13900" s="2">
        <v>44341.956615455849</v>
      </c>
    </row>
    <row r="13901" spans="1:4" x14ac:dyDescent="0.3">
      <c r="A13901">
        <v>336116</v>
      </c>
      <c r="B13901" t="s">
        <v>128</v>
      </c>
      <c r="C13901">
        <v>6</v>
      </c>
      <c r="D13901" s="2">
        <v>44312.143173112534</v>
      </c>
    </row>
    <row r="13902" spans="1:4" x14ac:dyDescent="0.3">
      <c r="A13902">
        <v>336133</v>
      </c>
      <c r="B13902" t="s">
        <v>128</v>
      </c>
      <c r="C13902">
        <v>3</v>
      </c>
      <c r="D13902" s="2">
        <v>44397.738151317666</v>
      </c>
    </row>
    <row r="13903" spans="1:4" x14ac:dyDescent="0.3">
      <c r="A13903">
        <v>336154</v>
      </c>
      <c r="B13903" t="s">
        <v>128</v>
      </c>
      <c r="C13903">
        <v>2</v>
      </c>
      <c r="D13903" s="2">
        <v>44347.306138853273</v>
      </c>
    </row>
    <row r="13904" spans="1:4" x14ac:dyDescent="0.3">
      <c r="A13904">
        <v>336182</v>
      </c>
      <c r="B13904" t="s">
        <v>128</v>
      </c>
      <c r="C13904">
        <v>2</v>
      </c>
      <c r="D13904" s="2">
        <v>44311.418942094017</v>
      </c>
    </row>
    <row r="13905" spans="1:4" x14ac:dyDescent="0.3">
      <c r="A13905">
        <v>336216</v>
      </c>
      <c r="B13905" t="s">
        <v>128</v>
      </c>
      <c r="C13905">
        <v>3</v>
      </c>
      <c r="D13905" s="2">
        <v>44330.664023076919</v>
      </c>
    </row>
    <row r="13906" spans="1:4" x14ac:dyDescent="0.3">
      <c r="A13906">
        <v>336240</v>
      </c>
      <c r="B13906" t="s">
        <v>128</v>
      </c>
      <c r="C13906">
        <v>-3</v>
      </c>
      <c r="D13906" s="2">
        <v>44360.487993482908</v>
      </c>
    </row>
    <row r="13907" spans="1:4" x14ac:dyDescent="0.3">
      <c r="A13907">
        <v>336308</v>
      </c>
      <c r="B13907" t="s">
        <v>128</v>
      </c>
      <c r="C13907">
        <v>1</v>
      </c>
      <c r="D13907" s="2">
        <v>44345.786211075501</v>
      </c>
    </row>
    <row r="13908" spans="1:4" x14ac:dyDescent="0.3">
      <c r="A13908">
        <v>336343</v>
      </c>
      <c r="B13908" t="s">
        <v>128</v>
      </c>
      <c r="C13908">
        <v>3</v>
      </c>
      <c r="D13908" s="2">
        <v>44344.634329095439</v>
      </c>
    </row>
    <row r="13909" spans="1:4" x14ac:dyDescent="0.3">
      <c r="A13909">
        <v>336371</v>
      </c>
      <c r="B13909" t="s">
        <v>128</v>
      </c>
      <c r="C13909">
        <v>1</v>
      </c>
      <c r="D13909" s="2">
        <v>44407.843207585473</v>
      </c>
    </row>
    <row r="13910" spans="1:4" x14ac:dyDescent="0.3">
      <c r="A13910">
        <v>336396</v>
      </c>
      <c r="B13910" t="s">
        <v>128</v>
      </c>
      <c r="C13910">
        <v>0</v>
      </c>
      <c r="D13910" s="2">
        <v>44391.918386039884</v>
      </c>
    </row>
    <row r="13911" spans="1:4" x14ac:dyDescent="0.3">
      <c r="A13911">
        <v>336460</v>
      </c>
      <c r="B13911" t="s">
        <v>128</v>
      </c>
      <c r="C13911">
        <v>2</v>
      </c>
      <c r="D13911" s="2">
        <v>44297.111052029919</v>
      </c>
    </row>
    <row r="13912" spans="1:4" x14ac:dyDescent="0.3">
      <c r="A13912">
        <v>336515</v>
      </c>
      <c r="B13912" t="s">
        <v>128</v>
      </c>
      <c r="C13912">
        <v>2</v>
      </c>
      <c r="D13912" s="2">
        <v>44309.860840455847</v>
      </c>
    </row>
    <row r="13913" spans="1:4" x14ac:dyDescent="0.3">
      <c r="A13913">
        <v>336527</v>
      </c>
      <c r="B13913" t="s">
        <v>128</v>
      </c>
      <c r="C13913">
        <v>2</v>
      </c>
      <c r="D13913" s="2">
        <v>44367.200323575496</v>
      </c>
    </row>
    <row r="13914" spans="1:4" x14ac:dyDescent="0.3">
      <c r="A13914">
        <v>336559</v>
      </c>
      <c r="B13914" t="s">
        <v>128</v>
      </c>
      <c r="C13914">
        <v>2</v>
      </c>
      <c r="D13914" s="2">
        <v>44339.839979807693</v>
      </c>
    </row>
    <row r="13915" spans="1:4" x14ac:dyDescent="0.3">
      <c r="A13915">
        <v>336573</v>
      </c>
      <c r="B13915" t="s">
        <v>128</v>
      </c>
      <c r="C13915">
        <v>0</v>
      </c>
      <c r="D13915" s="2">
        <v>44331.91738767807</v>
      </c>
    </row>
    <row r="13916" spans="1:4" x14ac:dyDescent="0.3">
      <c r="A13916">
        <v>336580</v>
      </c>
      <c r="B13916" t="s">
        <v>128</v>
      </c>
      <c r="C13916">
        <v>0</v>
      </c>
      <c r="D13916" s="2">
        <v>44347.72462539174</v>
      </c>
    </row>
    <row r="13917" spans="1:4" x14ac:dyDescent="0.3">
      <c r="A13917">
        <v>336581</v>
      </c>
      <c r="B13917" t="s">
        <v>128</v>
      </c>
      <c r="C13917">
        <v>0</v>
      </c>
      <c r="D13917" s="2">
        <v>44344.318931659553</v>
      </c>
    </row>
    <row r="13918" spans="1:4" x14ac:dyDescent="0.3">
      <c r="A13918">
        <v>336583</v>
      </c>
      <c r="B13918" t="s">
        <v>128</v>
      </c>
      <c r="C13918">
        <v>2</v>
      </c>
      <c r="D13918" s="2">
        <v>44340.823120762107</v>
      </c>
    </row>
    <row r="13919" spans="1:4" x14ac:dyDescent="0.3">
      <c r="A13919">
        <v>336623</v>
      </c>
      <c r="B13919" t="s">
        <v>128</v>
      </c>
      <c r="C13919">
        <v>6</v>
      </c>
      <c r="D13919" s="2">
        <v>44296.959005733625</v>
      </c>
    </row>
    <row r="13920" spans="1:4" x14ac:dyDescent="0.3">
      <c r="A13920">
        <v>336634</v>
      </c>
      <c r="B13920" t="s">
        <v>128</v>
      </c>
      <c r="C13920">
        <v>1</v>
      </c>
      <c r="D13920" s="2">
        <v>44402.122257371797</v>
      </c>
    </row>
    <row r="13921" spans="1:4" x14ac:dyDescent="0.3">
      <c r="A13921">
        <v>336684</v>
      </c>
      <c r="B13921" t="s">
        <v>128</v>
      </c>
      <c r="C13921">
        <v>1</v>
      </c>
      <c r="D13921" s="2">
        <v>44287.988640455849</v>
      </c>
    </row>
    <row r="13922" spans="1:4" x14ac:dyDescent="0.3">
      <c r="A13922">
        <v>336702</v>
      </c>
      <c r="B13922" t="s">
        <v>128</v>
      </c>
      <c r="C13922">
        <v>0</v>
      </c>
      <c r="D13922" s="2">
        <v>44376.203824180913</v>
      </c>
    </row>
    <row r="13923" spans="1:4" x14ac:dyDescent="0.3">
      <c r="A13923">
        <v>336704</v>
      </c>
      <c r="B13923" t="s">
        <v>128</v>
      </c>
      <c r="C13923">
        <v>1</v>
      </c>
      <c r="D13923" s="2">
        <v>44373.644699679491</v>
      </c>
    </row>
    <row r="13924" spans="1:4" x14ac:dyDescent="0.3">
      <c r="A13924">
        <v>336709</v>
      </c>
      <c r="B13924" t="s">
        <v>128</v>
      </c>
      <c r="C13924">
        <v>-8</v>
      </c>
      <c r="D13924" s="2">
        <v>44307.818151460116</v>
      </c>
    </row>
    <row r="13925" spans="1:4" x14ac:dyDescent="0.3">
      <c r="A13925">
        <v>336750</v>
      </c>
      <c r="B13925" t="s">
        <v>128</v>
      </c>
      <c r="C13925">
        <v>3</v>
      </c>
      <c r="D13925" s="2">
        <v>44313.599927243587</v>
      </c>
    </row>
    <row r="13926" spans="1:4" x14ac:dyDescent="0.3">
      <c r="A13926">
        <v>336771</v>
      </c>
      <c r="B13926" t="s">
        <v>128</v>
      </c>
      <c r="C13926">
        <v>2</v>
      </c>
      <c r="D13926" s="2">
        <v>44374.584058974368</v>
      </c>
    </row>
    <row r="13927" spans="1:4" x14ac:dyDescent="0.3">
      <c r="A13927">
        <v>336783</v>
      </c>
      <c r="B13927" t="s">
        <v>128</v>
      </c>
      <c r="C13927">
        <v>1</v>
      </c>
      <c r="D13927" s="2">
        <v>44400.126238141027</v>
      </c>
    </row>
    <row r="13928" spans="1:4" x14ac:dyDescent="0.3">
      <c r="A13928">
        <v>336798</v>
      </c>
      <c r="B13928" t="s">
        <v>128</v>
      </c>
      <c r="C13928">
        <v>2</v>
      </c>
      <c r="D13928" s="2">
        <v>44341.879873717953</v>
      </c>
    </row>
    <row r="13929" spans="1:4" x14ac:dyDescent="0.3">
      <c r="A13929">
        <v>336820</v>
      </c>
      <c r="B13929" t="s">
        <v>128</v>
      </c>
      <c r="C13929">
        <v>-6</v>
      </c>
      <c r="D13929" s="2">
        <v>44352.770435113955</v>
      </c>
    </row>
    <row r="13930" spans="1:4" x14ac:dyDescent="0.3">
      <c r="A13930">
        <v>336821</v>
      </c>
      <c r="B13930" t="s">
        <v>128</v>
      </c>
      <c r="C13930">
        <v>5</v>
      </c>
      <c r="D13930" s="2">
        <v>44379.156862428776</v>
      </c>
    </row>
    <row r="13931" spans="1:4" x14ac:dyDescent="0.3">
      <c r="A13931">
        <v>336823</v>
      </c>
      <c r="B13931" t="s">
        <v>128</v>
      </c>
      <c r="C13931">
        <v>1</v>
      </c>
      <c r="D13931" s="2">
        <v>44344.575743732203</v>
      </c>
    </row>
    <row r="13932" spans="1:4" x14ac:dyDescent="0.3">
      <c r="A13932">
        <v>336830</v>
      </c>
      <c r="B13932" t="s">
        <v>128</v>
      </c>
      <c r="C13932">
        <v>2</v>
      </c>
      <c r="D13932" s="2">
        <v>44407.305300676642</v>
      </c>
    </row>
    <row r="13933" spans="1:4" x14ac:dyDescent="0.3">
      <c r="A13933">
        <v>336839</v>
      </c>
      <c r="B13933" t="s">
        <v>128</v>
      </c>
      <c r="C13933">
        <v>0</v>
      </c>
      <c r="D13933" s="2">
        <v>44373.897092307699</v>
      </c>
    </row>
    <row r="13934" spans="1:4" x14ac:dyDescent="0.3">
      <c r="A13934">
        <v>336857</v>
      </c>
      <c r="B13934" t="s">
        <v>128</v>
      </c>
      <c r="C13934">
        <v>1</v>
      </c>
      <c r="D13934" s="2">
        <v>44385.269094871801</v>
      </c>
    </row>
    <row r="13935" spans="1:4" x14ac:dyDescent="0.3">
      <c r="A13935">
        <v>336869</v>
      </c>
      <c r="B13935" t="s">
        <v>128</v>
      </c>
      <c r="C13935">
        <v>2</v>
      </c>
      <c r="D13935" s="2">
        <v>44389.059698789177</v>
      </c>
    </row>
    <row r="13936" spans="1:4" x14ac:dyDescent="0.3">
      <c r="A13936">
        <v>336870</v>
      </c>
      <c r="B13936" t="s">
        <v>128</v>
      </c>
      <c r="C13936">
        <v>3</v>
      </c>
      <c r="D13936" s="2">
        <v>44375.929548789172</v>
      </c>
    </row>
    <row r="13937" spans="1:4" x14ac:dyDescent="0.3">
      <c r="A13937">
        <v>336905</v>
      </c>
      <c r="B13937" t="s">
        <v>128</v>
      </c>
      <c r="C13937">
        <v>0</v>
      </c>
      <c r="D13937" s="2">
        <v>44285.186918447289</v>
      </c>
    </row>
    <row r="13938" spans="1:4" x14ac:dyDescent="0.3">
      <c r="A13938">
        <v>336913</v>
      </c>
      <c r="B13938" t="s">
        <v>128</v>
      </c>
      <c r="C13938">
        <v>2</v>
      </c>
      <c r="D13938" s="2">
        <v>44295.041478418803</v>
      </c>
    </row>
    <row r="13939" spans="1:4" x14ac:dyDescent="0.3">
      <c r="A13939">
        <v>336939</v>
      </c>
      <c r="B13939" t="s">
        <v>128</v>
      </c>
      <c r="C13939">
        <v>6</v>
      </c>
      <c r="D13939" s="2">
        <v>44343.244256160971</v>
      </c>
    </row>
    <row r="13940" spans="1:4" x14ac:dyDescent="0.3">
      <c r="A13940">
        <v>336945</v>
      </c>
      <c r="B13940" t="s">
        <v>128</v>
      </c>
      <c r="C13940">
        <v>3</v>
      </c>
      <c r="D13940" s="2">
        <v>44307.613118447291</v>
      </c>
    </row>
    <row r="13941" spans="1:4" x14ac:dyDescent="0.3">
      <c r="A13941">
        <v>336982</v>
      </c>
      <c r="B13941" t="s">
        <v>128</v>
      </c>
      <c r="C13941">
        <v>3</v>
      </c>
      <c r="D13941" s="2">
        <v>44367.544774216527</v>
      </c>
    </row>
    <row r="13942" spans="1:4" x14ac:dyDescent="0.3">
      <c r="A13942">
        <v>336996</v>
      </c>
      <c r="B13942" t="s">
        <v>128</v>
      </c>
      <c r="C13942">
        <v>1</v>
      </c>
      <c r="D13942" s="2">
        <v>44343.793414957268</v>
      </c>
    </row>
    <row r="13943" spans="1:4" x14ac:dyDescent="0.3">
      <c r="A13943">
        <v>337090</v>
      </c>
      <c r="B13943" t="s">
        <v>128</v>
      </c>
      <c r="C13943">
        <v>3</v>
      </c>
      <c r="D13943" s="2">
        <v>44325.195539458691</v>
      </c>
    </row>
    <row r="13944" spans="1:4" x14ac:dyDescent="0.3">
      <c r="A13944">
        <v>337093</v>
      </c>
      <c r="B13944" t="s">
        <v>128</v>
      </c>
      <c r="C13944">
        <v>3</v>
      </c>
      <c r="D13944" s="2">
        <v>44338.322820762107</v>
      </c>
    </row>
    <row r="13945" spans="1:4" x14ac:dyDescent="0.3">
      <c r="A13945">
        <v>337103</v>
      </c>
      <c r="B13945" t="s">
        <v>128</v>
      </c>
      <c r="C13945">
        <v>-5</v>
      </c>
      <c r="D13945" s="2">
        <v>44310.64611801994</v>
      </c>
    </row>
    <row r="13946" spans="1:4" x14ac:dyDescent="0.3">
      <c r="A13946">
        <v>337132</v>
      </c>
      <c r="B13946" t="s">
        <v>128</v>
      </c>
      <c r="C13946">
        <v>1</v>
      </c>
      <c r="D13946" s="2">
        <v>44375.449799216527</v>
      </c>
    </row>
    <row r="13947" spans="1:4" x14ac:dyDescent="0.3">
      <c r="A13947">
        <v>337142</v>
      </c>
      <c r="B13947" t="s">
        <v>128</v>
      </c>
      <c r="C13947">
        <v>4</v>
      </c>
      <c r="D13947" s="2">
        <v>44336.65735384616</v>
      </c>
    </row>
    <row r="13948" spans="1:4" x14ac:dyDescent="0.3">
      <c r="A13948">
        <v>337163</v>
      </c>
      <c r="B13948" t="s">
        <v>128</v>
      </c>
      <c r="C13948">
        <v>1</v>
      </c>
      <c r="D13948" s="2">
        <v>44323.916808547016</v>
      </c>
    </row>
    <row r="13949" spans="1:4" x14ac:dyDescent="0.3">
      <c r="A13949">
        <v>337166</v>
      </c>
      <c r="B13949" t="s">
        <v>128</v>
      </c>
      <c r="C13949">
        <v>1</v>
      </c>
      <c r="D13949" s="2">
        <v>44371.942221011399</v>
      </c>
    </row>
    <row r="13950" spans="1:4" x14ac:dyDescent="0.3">
      <c r="A13950">
        <v>337178</v>
      </c>
      <c r="B13950" t="s">
        <v>128</v>
      </c>
      <c r="C13950">
        <v>3</v>
      </c>
      <c r="D13950" s="2">
        <v>44375.429039707975</v>
      </c>
    </row>
    <row r="13951" spans="1:4" x14ac:dyDescent="0.3">
      <c r="A13951">
        <v>337186</v>
      </c>
      <c r="B13951" t="s">
        <v>128</v>
      </c>
      <c r="C13951">
        <v>4</v>
      </c>
      <c r="D13951" s="2">
        <v>44351.834741381768</v>
      </c>
    </row>
    <row r="13952" spans="1:4" x14ac:dyDescent="0.3">
      <c r="A13952">
        <v>337192</v>
      </c>
      <c r="B13952" t="s">
        <v>128</v>
      </c>
      <c r="C13952">
        <v>2</v>
      </c>
      <c r="D13952" s="2">
        <v>44377.154554594017</v>
      </c>
    </row>
    <row r="13953" spans="1:4" x14ac:dyDescent="0.3">
      <c r="A13953">
        <v>337195</v>
      </c>
      <c r="B13953" t="s">
        <v>128</v>
      </c>
      <c r="C13953">
        <v>3</v>
      </c>
      <c r="D13953" s="2">
        <v>44310.538902243592</v>
      </c>
    </row>
    <row r="13954" spans="1:4" x14ac:dyDescent="0.3">
      <c r="A13954">
        <v>337267</v>
      </c>
      <c r="B13954" t="s">
        <v>128</v>
      </c>
      <c r="C13954">
        <v>1</v>
      </c>
      <c r="D13954" s="2">
        <v>44372.835088354703</v>
      </c>
    </row>
    <row r="13955" spans="1:4" x14ac:dyDescent="0.3">
      <c r="A13955">
        <v>337301</v>
      </c>
      <c r="B13955" t="s">
        <v>128</v>
      </c>
      <c r="C13955">
        <v>0</v>
      </c>
      <c r="D13955" s="2">
        <v>44290.017670085472</v>
      </c>
    </row>
    <row r="13956" spans="1:4" x14ac:dyDescent="0.3">
      <c r="A13956">
        <v>337325</v>
      </c>
      <c r="B13956" t="s">
        <v>128</v>
      </c>
      <c r="C13956">
        <v>2</v>
      </c>
      <c r="D13956" s="2">
        <v>44346.120690918804</v>
      </c>
    </row>
    <row r="13957" spans="1:4" x14ac:dyDescent="0.3">
      <c r="A13957">
        <v>337351</v>
      </c>
      <c r="B13957" t="s">
        <v>128</v>
      </c>
      <c r="C13957">
        <v>1</v>
      </c>
      <c r="D13957" s="2">
        <v>44310.450669586891</v>
      </c>
    </row>
    <row r="13958" spans="1:4" x14ac:dyDescent="0.3">
      <c r="A13958">
        <v>337364</v>
      </c>
      <c r="B13958" t="s">
        <v>128</v>
      </c>
      <c r="C13958">
        <v>0</v>
      </c>
      <c r="D13958" s="2">
        <v>44309.543787179493</v>
      </c>
    </row>
    <row r="13959" spans="1:4" x14ac:dyDescent="0.3">
      <c r="A13959">
        <v>337491</v>
      </c>
      <c r="B13959" t="s">
        <v>128</v>
      </c>
      <c r="C13959">
        <v>3</v>
      </c>
      <c r="D13959" s="2">
        <v>44345.424139494302</v>
      </c>
    </row>
    <row r="13960" spans="1:4" x14ac:dyDescent="0.3">
      <c r="A13960">
        <v>337540</v>
      </c>
      <c r="B13960" t="s">
        <v>128</v>
      </c>
      <c r="C13960">
        <v>2</v>
      </c>
      <c r="D13960" s="2">
        <v>44392.296485113955</v>
      </c>
    </row>
    <row r="13961" spans="1:4" x14ac:dyDescent="0.3">
      <c r="A13961">
        <v>337545</v>
      </c>
      <c r="B13961" t="s">
        <v>128</v>
      </c>
      <c r="C13961">
        <v>2</v>
      </c>
      <c r="D13961" s="2">
        <v>44308.996528810538</v>
      </c>
    </row>
    <row r="13962" spans="1:4" x14ac:dyDescent="0.3">
      <c r="A13962">
        <v>337546</v>
      </c>
      <c r="B13962" t="s">
        <v>128</v>
      </c>
      <c r="C13962">
        <v>0</v>
      </c>
      <c r="D13962" s="2">
        <v>44315.598419907408</v>
      </c>
    </row>
    <row r="13963" spans="1:4" x14ac:dyDescent="0.3">
      <c r="A13963">
        <v>337573</v>
      </c>
      <c r="B13963" t="s">
        <v>128</v>
      </c>
      <c r="C13963">
        <v>2</v>
      </c>
      <c r="D13963" s="2">
        <v>44311.138965242164</v>
      </c>
    </row>
    <row r="13964" spans="1:4" x14ac:dyDescent="0.3">
      <c r="A13964">
        <v>337602</v>
      </c>
      <c r="B13964" t="s">
        <v>128</v>
      </c>
      <c r="C13964">
        <v>4</v>
      </c>
      <c r="D13964" s="2">
        <v>44300.279588853278</v>
      </c>
    </row>
    <row r="13965" spans="1:4" x14ac:dyDescent="0.3">
      <c r="A13965">
        <v>337617</v>
      </c>
      <c r="B13965" t="s">
        <v>128</v>
      </c>
      <c r="C13965">
        <v>2</v>
      </c>
      <c r="D13965" s="2">
        <v>44346.183514565528</v>
      </c>
    </row>
    <row r="13966" spans="1:4" x14ac:dyDescent="0.3">
      <c r="A13966">
        <v>337624</v>
      </c>
      <c r="B13966" t="s">
        <v>128</v>
      </c>
      <c r="C13966">
        <v>5</v>
      </c>
      <c r="D13966" s="2">
        <v>44312.102667236468</v>
      </c>
    </row>
    <row r="13967" spans="1:4" x14ac:dyDescent="0.3">
      <c r="A13967">
        <v>337729</v>
      </c>
      <c r="B13967" t="s">
        <v>128</v>
      </c>
      <c r="C13967">
        <v>2</v>
      </c>
      <c r="D13967" s="2">
        <v>44293.288430911678</v>
      </c>
    </row>
    <row r="13968" spans="1:4" x14ac:dyDescent="0.3">
      <c r="A13968">
        <v>337754</v>
      </c>
      <c r="B13968" t="s">
        <v>128</v>
      </c>
      <c r="C13968">
        <v>3</v>
      </c>
      <c r="D13968" s="2">
        <v>44369.812245085472</v>
      </c>
    </row>
    <row r="13969" spans="1:4" x14ac:dyDescent="0.3">
      <c r="A13969">
        <v>337763</v>
      </c>
      <c r="B13969" t="s">
        <v>128</v>
      </c>
      <c r="C13969">
        <v>2</v>
      </c>
      <c r="D13969" s="2">
        <v>44314.737286965814</v>
      </c>
    </row>
    <row r="13970" spans="1:4" x14ac:dyDescent="0.3">
      <c r="A13970">
        <v>337779</v>
      </c>
      <c r="B13970" t="s">
        <v>128</v>
      </c>
      <c r="C13970">
        <v>1</v>
      </c>
      <c r="D13970" s="2">
        <v>44341.856656410258</v>
      </c>
    </row>
    <row r="13971" spans="1:4" x14ac:dyDescent="0.3">
      <c r="A13971">
        <v>337803</v>
      </c>
      <c r="B13971" t="s">
        <v>128</v>
      </c>
      <c r="C13971">
        <v>2</v>
      </c>
      <c r="D13971" s="2">
        <v>44310.934855911684</v>
      </c>
    </row>
    <row r="13972" spans="1:4" x14ac:dyDescent="0.3">
      <c r="A13972">
        <v>337805</v>
      </c>
      <c r="B13972" t="s">
        <v>128</v>
      </c>
      <c r="C13972">
        <v>1</v>
      </c>
      <c r="D13972" s="2">
        <v>44288.088587891732</v>
      </c>
    </row>
    <row r="13973" spans="1:4" x14ac:dyDescent="0.3">
      <c r="A13973">
        <v>337806</v>
      </c>
      <c r="B13973" t="s">
        <v>128</v>
      </c>
      <c r="C13973">
        <v>2</v>
      </c>
      <c r="D13973" s="2">
        <v>44310.05587749288</v>
      </c>
    </row>
    <row r="13974" spans="1:4" x14ac:dyDescent="0.3">
      <c r="A13974">
        <v>337810</v>
      </c>
      <c r="B13974" t="s">
        <v>128</v>
      </c>
      <c r="C13974">
        <v>0</v>
      </c>
      <c r="D13974" s="2">
        <v>44398.219795085475</v>
      </c>
    </row>
    <row r="13975" spans="1:4" x14ac:dyDescent="0.3">
      <c r="A13975">
        <v>337828</v>
      </c>
      <c r="B13975" t="s">
        <v>128</v>
      </c>
      <c r="C13975">
        <v>0</v>
      </c>
      <c r="D13975" s="2">
        <v>44301.567486930195</v>
      </c>
    </row>
    <row r="13976" spans="1:4" x14ac:dyDescent="0.3">
      <c r="A13976">
        <v>337868</v>
      </c>
      <c r="B13976" t="s">
        <v>128</v>
      </c>
      <c r="C13976">
        <v>1</v>
      </c>
      <c r="D13976" s="2">
        <v>44370.291663853277</v>
      </c>
    </row>
    <row r="13977" spans="1:4" x14ac:dyDescent="0.3">
      <c r="A13977">
        <v>337871</v>
      </c>
      <c r="B13977" t="s">
        <v>128</v>
      </c>
      <c r="C13977">
        <v>1</v>
      </c>
      <c r="D13977" s="2">
        <v>44307.755430484329</v>
      </c>
    </row>
    <row r="13978" spans="1:4" x14ac:dyDescent="0.3">
      <c r="A13978">
        <v>337873</v>
      </c>
      <c r="B13978" t="s">
        <v>128</v>
      </c>
      <c r="C13978">
        <v>2</v>
      </c>
      <c r="D13978" s="2">
        <v>44307.880902172365</v>
      </c>
    </row>
    <row r="13979" spans="1:4" x14ac:dyDescent="0.3">
      <c r="A13979">
        <v>337906</v>
      </c>
      <c r="B13979" t="s">
        <v>128</v>
      </c>
      <c r="C13979">
        <v>2</v>
      </c>
      <c r="D13979" s="2">
        <v>44374.359750356125</v>
      </c>
    </row>
    <row r="13980" spans="1:4" x14ac:dyDescent="0.3">
      <c r="A13980">
        <v>337948</v>
      </c>
      <c r="B13980" t="s">
        <v>128</v>
      </c>
      <c r="C13980">
        <v>1</v>
      </c>
      <c r="D13980" s="2">
        <v>44322.601827955841</v>
      </c>
    </row>
    <row r="13981" spans="1:4" x14ac:dyDescent="0.3">
      <c r="A13981">
        <v>338040</v>
      </c>
      <c r="B13981" t="s">
        <v>128</v>
      </c>
      <c r="C13981">
        <v>1</v>
      </c>
      <c r="D13981" s="2">
        <v>44341.956021866099</v>
      </c>
    </row>
    <row r="13982" spans="1:4" x14ac:dyDescent="0.3">
      <c r="A13982">
        <v>338042</v>
      </c>
      <c r="B13982" t="s">
        <v>128</v>
      </c>
      <c r="C13982">
        <v>1</v>
      </c>
      <c r="D13982" s="2">
        <v>44374.654837642447</v>
      </c>
    </row>
    <row r="13983" spans="1:4" x14ac:dyDescent="0.3">
      <c r="A13983">
        <v>338075</v>
      </c>
      <c r="B13983" t="s">
        <v>128</v>
      </c>
      <c r="C13983">
        <v>2</v>
      </c>
      <c r="D13983" s="2">
        <v>44416.656776460113</v>
      </c>
    </row>
    <row r="13984" spans="1:4" x14ac:dyDescent="0.3">
      <c r="A13984">
        <v>338078</v>
      </c>
      <c r="B13984" t="s">
        <v>128</v>
      </c>
      <c r="C13984">
        <v>0</v>
      </c>
      <c r="D13984" s="2">
        <v>44339.1242869302</v>
      </c>
    </row>
    <row r="13985" spans="1:4" x14ac:dyDescent="0.3">
      <c r="A13985">
        <v>338080</v>
      </c>
      <c r="B13985" t="s">
        <v>128</v>
      </c>
      <c r="C13985">
        <v>0</v>
      </c>
      <c r="D13985" s="2">
        <v>44330.992595762102</v>
      </c>
    </row>
    <row r="13986" spans="1:4" x14ac:dyDescent="0.3">
      <c r="A13986">
        <v>338084</v>
      </c>
      <c r="B13986" t="s">
        <v>128</v>
      </c>
      <c r="C13986">
        <v>5</v>
      </c>
      <c r="D13986" s="2">
        <v>44317.652519836178</v>
      </c>
    </row>
    <row r="13987" spans="1:4" x14ac:dyDescent="0.3">
      <c r="A13987">
        <v>338086</v>
      </c>
      <c r="B13987" t="s">
        <v>128</v>
      </c>
      <c r="C13987">
        <v>3</v>
      </c>
      <c r="D13987" s="2">
        <v>44302.929225178064</v>
      </c>
    </row>
    <row r="13988" spans="1:4" x14ac:dyDescent="0.3">
      <c r="A13988">
        <v>338123</v>
      </c>
      <c r="B13988" t="s">
        <v>128</v>
      </c>
      <c r="C13988">
        <v>0</v>
      </c>
      <c r="D13988" s="2">
        <v>44345.258479131058</v>
      </c>
    </row>
    <row r="13989" spans="1:4" x14ac:dyDescent="0.3">
      <c r="A13989">
        <v>338129</v>
      </c>
      <c r="B13989" t="s">
        <v>128</v>
      </c>
      <c r="C13989">
        <v>1</v>
      </c>
      <c r="D13989" s="2">
        <v>44345.847366844733</v>
      </c>
    </row>
    <row r="13990" spans="1:4" x14ac:dyDescent="0.3">
      <c r="A13990">
        <v>338159</v>
      </c>
      <c r="B13990" t="s">
        <v>128</v>
      </c>
      <c r="C13990">
        <v>1</v>
      </c>
      <c r="D13990" s="2">
        <v>44308.249743411681</v>
      </c>
    </row>
    <row r="13991" spans="1:4" x14ac:dyDescent="0.3">
      <c r="A13991">
        <v>338162</v>
      </c>
      <c r="B13991" t="s">
        <v>128</v>
      </c>
      <c r="C13991">
        <v>3</v>
      </c>
      <c r="D13991" s="2">
        <v>44343.023233048436</v>
      </c>
    </row>
    <row r="13992" spans="1:4" x14ac:dyDescent="0.3">
      <c r="A13992">
        <v>338189</v>
      </c>
      <c r="B13992" t="s">
        <v>128</v>
      </c>
      <c r="C13992">
        <v>12</v>
      </c>
      <c r="D13992" s="2">
        <v>44339.878533938747</v>
      </c>
    </row>
    <row r="13993" spans="1:4" x14ac:dyDescent="0.3">
      <c r="A13993">
        <v>338264</v>
      </c>
      <c r="B13993" t="s">
        <v>128</v>
      </c>
      <c r="C13993">
        <v>3</v>
      </c>
      <c r="D13993" s="2">
        <v>44372.85414779203</v>
      </c>
    </row>
    <row r="13994" spans="1:4" x14ac:dyDescent="0.3">
      <c r="A13994">
        <v>338282</v>
      </c>
      <c r="B13994" t="s">
        <v>128</v>
      </c>
      <c r="C13994">
        <v>2</v>
      </c>
      <c r="D13994" s="2">
        <v>44384.408934686609</v>
      </c>
    </row>
    <row r="13995" spans="1:4" x14ac:dyDescent="0.3">
      <c r="A13995">
        <v>338285</v>
      </c>
      <c r="B13995" t="s">
        <v>128</v>
      </c>
      <c r="C13995">
        <v>5</v>
      </c>
      <c r="D13995" s="2">
        <v>44371.484893981476</v>
      </c>
    </row>
    <row r="13996" spans="1:4" x14ac:dyDescent="0.3">
      <c r="A13996">
        <v>338304</v>
      </c>
      <c r="B13996" t="s">
        <v>128</v>
      </c>
      <c r="C13996">
        <v>3</v>
      </c>
      <c r="D13996" s="2">
        <v>44350.521182799144</v>
      </c>
    </row>
    <row r="13997" spans="1:4" x14ac:dyDescent="0.3">
      <c r="A13997">
        <v>338338</v>
      </c>
      <c r="B13997" t="s">
        <v>128</v>
      </c>
      <c r="C13997">
        <v>2</v>
      </c>
      <c r="D13997" s="2">
        <v>44306.754777884613</v>
      </c>
    </row>
    <row r="13998" spans="1:4" x14ac:dyDescent="0.3">
      <c r="A13998">
        <v>338386</v>
      </c>
      <c r="B13998" t="s">
        <v>128</v>
      </c>
      <c r="C13998">
        <v>1</v>
      </c>
      <c r="D13998" s="2">
        <v>44376.15614871795</v>
      </c>
    </row>
    <row r="13999" spans="1:4" x14ac:dyDescent="0.3">
      <c r="A13999">
        <v>338410</v>
      </c>
      <c r="B13999" t="s">
        <v>128</v>
      </c>
      <c r="C13999">
        <v>3</v>
      </c>
      <c r="D13999" s="2">
        <v>44293.795072827641</v>
      </c>
    </row>
    <row r="14000" spans="1:4" x14ac:dyDescent="0.3">
      <c r="A14000">
        <v>338426</v>
      </c>
      <c r="B14000" t="s">
        <v>128</v>
      </c>
      <c r="C14000">
        <v>0</v>
      </c>
      <c r="D14000" s="2">
        <v>44342.053690455839</v>
      </c>
    </row>
    <row r="14001" spans="1:4" x14ac:dyDescent="0.3">
      <c r="A14001">
        <v>338445</v>
      </c>
      <c r="B14001" t="s">
        <v>128</v>
      </c>
      <c r="C14001">
        <v>-6</v>
      </c>
      <c r="D14001" s="2">
        <v>44341.23077446581</v>
      </c>
    </row>
    <row r="14002" spans="1:4" x14ac:dyDescent="0.3">
      <c r="A14002">
        <v>338450</v>
      </c>
      <c r="B14002" t="s">
        <v>128</v>
      </c>
      <c r="C14002">
        <v>1</v>
      </c>
      <c r="D14002" s="2">
        <v>44288.110037179489</v>
      </c>
    </row>
    <row r="14003" spans="1:4" x14ac:dyDescent="0.3">
      <c r="A14003">
        <v>338471</v>
      </c>
      <c r="B14003" t="s">
        <v>128</v>
      </c>
      <c r="C14003">
        <v>2</v>
      </c>
      <c r="D14003" s="2">
        <v>44372.999827955842</v>
      </c>
    </row>
    <row r="14004" spans="1:4" x14ac:dyDescent="0.3">
      <c r="A14004">
        <v>338485</v>
      </c>
      <c r="B14004" t="s">
        <v>128</v>
      </c>
      <c r="C14004">
        <v>2</v>
      </c>
      <c r="D14004" s="2">
        <v>44315.17442450142</v>
      </c>
    </row>
    <row r="14005" spans="1:4" x14ac:dyDescent="0.3">
      <c r="A14005">
        <v>338490</v>
      </c>
      <c r="B14005" t="s">
        <v>128</v>
      </c>
      <c r="C14005">
        <v>1</v>
      </c>
      <c r="D14005" s="2">
        <v>44391.133567307697</v>
      </c>
    </row>
    <row r="14006" spans="1:4" x14ac:dyDescent="0.3">
      <c r="A14006">
        <v>338499</v>
      </c>
      <c r="B14006" t="s">
        <v>128</v>
      </c>
      <c r="C14006">
        <v>4</v>
      </c>
      <c r="D14006" s="2">
        <v>44343.977655733615</v>
      </c>
    </row>
    <row r="14007" spans="1:4" x14ac:dyDescent="0.3">
      <c r="A14007">
        <v>338548</v>
      </c>
      <c r="B14007" t="s">
        <v>128</v>
      </c>
      <c r="C14007">
        <v>2</v>
      </c>
      <c r="D14007" s="2">
        <v>44408.843944871791</v>
      </c>
    </row>
    <row r="14008" spans="1:4" x14ac:dyDescent="0.3">
      <c r="A14008">
        <v>338589</v>
      </c>
      <c r="B14008" t="s">
        <v>128</v>
      </c>
      <c r="C14008">
        <v>-5</v>
      </c>
      <c r="D14008" s="2">
        <v>44310.01107140314</v>
      </c>
    </row>
    <row r="14009" spans="1:4" x14ac:dyDescent="0.3">
      <c r="A14009">
        <v>338604</v>
      </c>
      <c r="B14009" t="s">
        <v>128</v>
      </c>
      <c r="C14009">
        <v>0</v>
      </c>
      <c r="D14009" s="2">
        <v>44329.654705306275</v>
      </c>
    </row>
    <row r="14010" spans="1:4" x14ac:dyDescent="0.3">
      <c r="A14010">
        <v>338675</v>
      </c>
      <c r="B14010" t="s">
        <v>128</v>
      </c>
      <c r="C14010">
        <v>2</v>
      </c>
      <c r="D14010" s="2">
        <v>44310.769995762108</v>
      </c>
    </row>
    <row r="14011" spans="1:4" x14ac:dyDescent="0.3">
      <c r="A14011">
        <v>338678</v>
      </c>
      <c r="B14011" t="s">
        <v>128</v>
      </c>
      <c r="C14011">
        <v>0</v>
      </c>
      <c r="D14011" s="2">
        <v>44313.969426566953</v>
      </c>
    </row>
    <row r="14012" spans="1:4" x14ac:dyDescent="0.3">
      <c r="A14012">
        <v>338704</v>
      </c>
      <c r="B14012" t="s">
        <v>128</v>
      </c>
      <c r="C14012">
        <v>1</v>
      </c>
      <c r="D14012" s="2">
        <v>44292.599037642452</v>
      </c>
    </row>
    <row r="14013" spans="1:4" x14ac:dyDescent="0.3">
      <c r="A14013">
        <v>338767</v>
      </c>
      <c r="B14013" t="s">
        <v>128</v>
      </c>
      <c r="C14013">
        <v>7</v>
      </c>
      <c r="D14013" s="2">
        <v>44286.40698881766</v>
      </c>
    </row>
    <row r="14014" spans="1:4" x14ac:dyDescent="0.3">
      <c r="A14014">
        <v>338780</v>
      </c>
      <c r="B14014" t="s">
        <v>128</v>
      </c>
      <c r="C14014">
        <v>0</v>
      </c>
      <c r="D14014" s="2">
        <v>44315.926983262107</v>
      </c>
    </row>
    <row r="14015" spans="1:4" x14ac:dyDescent="0.3">
      <c r="A14015">
        <v>338823</v>
      </c>
      <c r="B14015" t="s">
        <v>128</v>
      </c>
      <c r="C14015">
        <v>2</v>
      </c>
      <c r="D14015" s="2">
        <v>44307.406851994303</v>
      </c>
    </row>
    <row r="14016" spans="1:4" x14ac:dyDescent="0.3">
      <c r="A14016">
        <v>338825</v>
      </c>
      <c r="B14016" t="s">
        <v>128</v>
      </c>
      <c r="C14016">
        <v>0</v>
      </c>
      <c r="D14016" s="2">
        <v>44345.90517353989</v>
      </c>
    </row>
    <row r="14017" spans="1:4" x14ac:dyDescent="0.3">
      <c r="A14017">
        <v>338857</v>
      </c>
      <c r="B14017" t="s">
        <v>128</v>
      </c>
      <c r="C14017">
        <v>0</v>
      </c>
      <c r="D14017" s="2">
        <v>44391.535638710826</v>
      </c>
    </row>
    <row r="14018" spans="1:4" x14ac:dyDescent="0.3">
      <c r="A14018">
        <v>338870</v>
      </c>
      <c r="B14018" t="s">
        <v>128</v>
      </c>
      <c r="C14018">
        <v>3</v>
      </c>
      <c r="D14018" s="2">
        <v>44301.423079380351</v>
      </c>
    </row>
    <row r="14019" spans="1:4" x14ac:dyDescent="0.3">
      <c r="A14019">
        <v>338889</v>
      </c>
      <c r="B14019" t="s">
        <v>128</v>
      </c>
      <c r="C14019">
        <v>1</v>
      </c>
      <c r="D14019" s="2">
        <v>44328.020774252138</v>
      </c>
    </row>
    <row r="14020" spans="1:4" x14ac:dyDescent="0.3">
      <c r="A14020">
        <v>338922</v>
      </c>
      <c r="B14020" t="s">
        <v>128</v>
      </c>
      <c r="C14020">
        <v>1</v>
      </c>
      <c r="D14020" s="2">
        <v>44315.987743233622</v>
      </c>
    </row>
    <row r="14021" spans="1:4" x14ac:dyDescent="0.3">
      <c r="A14021">
        <v>338928</v>
      </c>
      <c r="B14021" t="s">
        <v>128</v>
      </c>
      <c r="C14021">
        <v>-6</v>
      </c>
      <c r="D14021" s="2">
        <v>44374.235695797717</v>
      </c>
    </row>
    <row r="14022" spans="1:4" x14ac:dyDescent="0.3">
      <c r="A14022">
        <v>338964</v>
      </c>
      <c r="B14022" t="s">
        <v>128</v>
      </c>
      <c r="C14022">
        <v>1</v>
      </c>
      <c r="D14022" s="2">
        <v>44308.647897827643</v>
      </c>
    </row>
    <row r="14023" spans="1:4" x14ac:dyDescent="0.3">
      <c r="A14023">
        <v>338968</v>
      </c>
      <c r="B14023" t="s">
        <v>128</v>
      </c>
      <c r="C14023">
        <v>1</v>
      </c>
      <c r="D14023" s="2">
        <v>44298.083926566957</v>
      </c>
    </row>
    <row r="14024" spans="1:4" x14ac:dyDescent="0.3">
      <c r="A14024">
        <v>339004</v>
      </c>
      <c r="B14024" t="s">
        <v>128</v>
      </c>
      <c r="C14024">
        <v>1</v>
      </c>
      <c r="D14024" s="2">
        <v>44306.047254594021</v>
      </c>
    </row>
    <row r="14025" spans="1:4" x14ac:dyDescent="0.3">
      <c r="A14025">
        <v>339005</v>
      </c>
      <c r="B14025" t="s">
        <v>128</v>
      </c>
      <c r="C14025">
        <v>-4</v>
      </c>
      <c r="D14025" s="2">
        <v>44317.291998504275</v>
      </c>
    </row>
    <row r="14026" spans="1:4" x14ac:dyDescent="0.3">
      <c r="A14026">
        <v>339021</v>
      </c>
      <c r="B14026" t="s">
        <v>128</v>
      </c>
      <c r="C14026">
        <v>2</v>
      </c>
      <c r="D14026" s="2">
        <v>44310.02161755698</v>
      </c>
    </row>
    <row r="14027" spans="1:4" x14ac:dyDescent="0.3">
      <c r="A14027">
        <v>339022</v>
      </c>
      <c r="B14027" t="s">
        <v>128</v>
      </c>
      <c r="C14027">
        <v>1</v>
      </c>
      <c r="D14027" s="2">
        <v>44376.18957795584</v>
      </c>
    </row>
    <row r="14028" spans="1:4" x14ac:dyDescent="0.3">
      <c r="A14028">
        <v>339037</v>
      </c>
      <c r="B14028" t="s">
        <v>128</v>
      </c>
      <c r="C14028">
        <v>0</v>
      </c>
      <c r="D14028" s="2">
        <v>44314.584920263529</v>
      </c>
    </row>
    <row r="14029" spans="1:4" x14ac:dyDescent="0.3">
      <c r="A14029">
        <v>339048</v>
      </c>
      <c r="B14029" t="s">
        <v>128</v>
      </c>
      <c r="C14029">
        <v>2</v>
      </c>
      <c r="D14029" s="2">
        <v>44309.379050356125</v>
      </c>
    </row>
    <row r="14030" spans="1:4" x14ac:dyDescent="0.3">
      <c r="A14030">
        <v>339057</v>
      </c>
      <c r="B14030" t="s">
        <v>128</v>
      </c>
      <c r="C14030">
        <v>1</v>
      </c>
      <c r="D14030" s="2">
        <v>44320.585965811966</v>
      </c>
    </row>
    <row r="14031" spans="1:4" x14ac:dyDescent="0.3">
      <c r="A14031">
        <v>339061</v>
      </c>
      <c r="B14031" t="s">
        <v>128</v>
      </c>
      <c r="C14031">
        <v>1</v>
      </c>
      <c r="D14031" s="2">
        <v>44373.563297186607</v>
      </c>
    </row>
    <row r="14032" spans="1:4" x14ac:dyDescent="0.3">
      <c r="A14032">
        <v>339080</v>
      </c>
      <c r="B14032" t="s">
        <v>128</v>
      </c>
      <c r="C14032">
        <v>1</v>
      </c>
      <c r="D14032" s="2">
        <v>44374.175338568384</v>
      </c>
    </row>
    <row r="14033" spans="1:4" x14ac:dyDescent="0.3">
      <c r="A14033">
        <v>339158</v>
      </c>
      <c r="B14033" t="s">
        <v>128</v>
      </c>
      <c r="C14033">
        <v>1</v>
      </c>
      <c r="D14033" s="2">
        <v>44297.913679344732</v>
      </c>
    </row>
    <row r="14034" spans="1:4" x14ac:dyDescent="0.3">
      <c r="A14034">
        <v>339165</v>
      </c>
      <c r="B14034" t="s">
        <v>128</v>
      </c>
      <c r="C14034">
        <v>0</v>
      </c>
      <c r="D14034" s="2">
        <v>44318.853691346158</v>
      </c>
    </row>
    <row r="14035" spans="1:4" x14ac:dyDescent="0.3">
      <c r="A14035">
        <v>339176</v>
      </c>
      <c r="B14035" t="s">
        <v>128</v>
      </c>
      <c r="C14035">
        <v>0</v>
      </c>
      <c r="D14035" s="2">
        <v>44386.944366773503</v>
      </c>
    </row>
    <row r="14036" spans="1:4" x14ac:dyDescent="0.3">
      <c r="A14036">
        <v>339194</v>
      </c>
      <c r="B14036" t="s">
        <v>128</v>
      </c>
      <c r="C14036">
        <v>3</v>
      </c>
      <c r="D14036" s="2">
        <v>44402.615648539882</v>
      </c>
    </row>
    <row r="14037" spans="1:4" x14ac:dyDescent="0.3">
      <c r="A14037">
        <v>339208</v>
      </c>
      <c r="B14037" t="s">
        <v>128</v>
      </c>
      <c r="C14037">
        <v>12</v>
      </c>
      <c r="D14037" s="2">
        <v>44373.8809585114</v>
      </c>
    </row>
    <row r="14038" spans="1:4" x14ac:dyDescent="0.3">
      <c r="A14038">
        <v>339223</v>
      </c>
      <c r="B14038" t="s">
        <v>128</v>
      </c>
      <c r="C14038">
        <v>2</v>
      </c>
      <c r="D14038" s="2">
        <v>44372.089778098292</v>
      </c>
    </row>
    <row r="14039" spans="1:4" x14ac:dyDescent="0.3">
      <c r="A14039">
        <v>339250</v>
      </c>
      <c r="B14039" t="s">
        <v>128</v>
      </c>
      <c r="C14039">
        <v>3</v>
      </c>
      <c r="D14039" s="2">
        <v>44313.076003881768</v>
      </c>
    </row>
    <row r="14040" spans="1:4" x14ac:dyDescent="0.3">
      <c r="A14040">
        <v>339251</v>
      </c>
      <c r="B14040" t="s">
        <v>128</v>
      </c>
      <c r="C14040">
        <v>3</v>
      </c>
      <c r="D14040" s="2">
        <v>44371.349987179492</v>
      </c>
    </row>
    <row r="14041" spans="1:4" x14ac:dyDescent="0.3">
      <c r="A14041">
        <v>339346</v>
      </c>
      <c r="B14041" t="s">
        <v>128</v>
      </c>
      <c r="C14041">
        <v>0</v>
      </c>
      <c r="D14041" s="2">
        <v>44393.541687891739</v>
      </c>
    </row>
    <row r="14042" spans="1:4" x14ac:dyDescent="0.3">
      <c r="A14042">
        <v>339350</v>
      </c>
      <c r="B14042" t="s">
        <v>128</v>
      </c>
      <c r="C14042">
        <v>2</v>
      </c>
      <c r="D14042" s="2">
        <v>44358.585871688039</v>
      </c>
    </row>
    <row r="14043" spans="1:4" x14ac:dyDescent="0.3">
      <c r="A14043">
        <v>339354</v>
      </c>
      <c r="B14043" t="s">
        <v>128</v>
      </c>
      <c r="C14043">
        <v>1</v>
      </c>
      <c r="D14043" s="2">
        <v>44312.765158725066</v>
      </c>
    </row>
    <row r="14044" spans="1:4" x14ac:dyDescent="0.3">
      <c r="A14044">
        <v>339374</v>
      </c>
      <c r="B14044" t="s">
        <v>128</v>
      </c>
      <c r="C14044">
        <v>3</v>
      </c>
      <c r="D14044" s="2">
        <v>44311.80367517806</v>
      </c>
    </row>
    <row r="14045" spans="1:4" x14ac:dyDescent="0.3">
      <c r="A14045">
        <v>339386</v>
      </c>
      <c r="B14045" t="s">
        <v>128</v>
      </c>
      <c r="C14045">
        <v>1</v>
      </c>
      <c r="D14045" s="2">
        <v>44339.89982702992</v>
      </c>
    </row>
    <row r="14046" spans="1:4" x14ac:dyDescent="0.3">
      <c r="A14046">
        <v>339427</v>
      </c>
      <c r="B14046" t="s">
        <v>128</v>
      </c>
      <c r="C14046">
        <v>0</v>
      </c>
      <c r="D14046" s="2">
        <v>44293.866731160968</v>
      </c>
    </row>
    <row r="14047" spans="1:4" x14ac:dyDescent="0.3">
      <c r="A14047">
        <v>339457</v>
      </c>
      <c r="B14047" t="s">
        <v>128</v>
      </c>
      <c r="C14047">
        <v>1</v>
      </c>
      <c r="D14047" s="2">
        <v>44374.293454985753</v>
      </c>
    </row>
    <row r="14048" spans="1:4" x14ac:dyDescent="0.3">
      <c r="A14048">
        <v>339464</v>
      </c>
      <c r="B14048" t="s">
        <v>128</v>
      </c>
      <c r="C14048">
        <v>1</v>
      </c>
      <c r="D14048" s="2">
        <v>44310.046407621085</v>
      </c>
    </row>
    <row r="14049" spans="1:4" x14ac:dyDescent="0.3">
      <c r="A14049">
        <v>339475</v>
      </c>
      <c r="B14049" t="s">
        <v>128</v>
      </c>
      <c r="C14049">
        <v>4</v>
      </c>
      <c r="D14049" s="2">
        <v>44285.562818910257</v>
      </c>
    </row>
    <row r="14050" spans="1:4" x14ac:dyDescent="0.3">
      <c r="A14050">
        <v>339517</v>
      </c>
      <c r="B14050" t="s">
        <v>128</v>
      </c>
      <c r="C14050">
        <v>2</v>
      </c>
      <c r="D14050" s="2">
        <v>44308.5077982906</v>
      </c>
    </row>
    <row r="14051" spans="1:4" x14ac:dyDescent="0.3">
      <c r="A14051">
        <v>339523</v>
      </c>
      <c r="B14051" t="s">
        <v>128</v>
      </c>
      <c r="C14051">
        <v>2</v>
      </c>
      <c r="D14051" s="2">
        <v>44376.418723824791</v>
      </c>
    </row>
    <row r="14052" spans="1:4" x14ac:dyDescent="0.3">
      <c r="A14052">
        <v>339534</v>
      </c>
      <c r="B14052" t="s">
        <v>128</v>
      </c>
      <c r="C14052">
        <v>5</v>
      </c>
      <c r="D14052" s="2">
        <v>44344.745651780628</v>
      </c>
    </row>
    <row r="14053" spans="1:4" x14ac:dyDescent="0.3">
      <c r="A14053">
        <v>339538</v>
      </c>
      <c r="B14053" t="s">
        <v>128</v>
      </c>
      <c r="C14053">
        <v>0</v>
      </c>
      <c r="D14053" s="2">
        <v>44312.26669950143</v>
      </c>
    </row>
    <row r="14054" spans="1:4" x14ac:dyDescent="0.3">
      <c r="A14054">
        <v>339573</v>
      </c>
      <c r="B14054" t="s">
        <v>128</v>
      </c>
      <c r="C14054">
        <v>2</v>
      </c>
      <c r="D14054" s="2">
        <v>44346.659773539883</v>
      </c>
    </row>
    <row r="14055" spans="1:4" x14ac:dyDescent="0.3">
      <c r="A14055">
        <v>339598</v>
      </c>
      <c r="B14055" t="s">
        <v>128</v>
      </c>
      <c r="C14055">
        <v>2</v>
      </c>
      <c r="D14055" s="2">
        <v>44286.000887001428</v>
      </c>
    </row>
    <row r="14056" spans="1:4" x14ac:dyDescent="0.3">
      <c r="A14056">
        <v>339653</v>
      </c>
      <c r="B14056" t="s">
        <v>128</v>
      </c>
      <c r="C14056">
        <v>11</v>
      </c>
      <c r="D14056" s="2">
        <v>44323.108103596867</v>
      </c>
    </row>
    <row r="14057" spans="1:4" x14ac:dyDescent="0.3">
      <c r="A14057">
        <v>339654</v>
      </c>
      <c r="B14057" t="s">
        <v>128</v>
      </c>
      <c r="C14057">
        <v>1</v>
      </c>
      <c r="D14057" s="2">
        <v>44340.581433938751</v>
      </c>
    </row>
    <row r="14058" spans="1:4" x14ac:dyDescent="0.3">
      <c r="A14058">
        <v>339662</v>
      </c>
      <c r="B14058" t="s">
        <v>128</v>
      </c>
      <c r="C14058">
        <v>1</v>
      </c>
      <c r="D14058" s="2">
        <v>44310.630146509975</v>
      </c>
    </row>
    <row r="14059" spans="1:4" x14ac:dyDescent="0.3">
      <c r="A14059">
        <v>339679</v>
      </c>
      <c r="B14059" t="s">
        <v>128</v>
      </c>
      <c r="C14059">
        <v>1</v>
      </c>
      <c r="D14059" s="2">
        <v>44330.836476566954</v>
      </c>
    </row>
    <row r="14060" spans="1:4" x14ac:dyDescent="0.3">
      <c r="A14060">
        <v>339712</v>
      </c>
      <c r="B14060" t="s">
        <v>128</v>
      </c>
      <c r="C14060">
        <v>1</v>
      </c>
      <c r="D14060" s="2">
        <v>44310.792765206548</v>
      </c>
    </row>
    <row r="14061" spans="1:4" x14ac:dyDescent="0.3">
      <c r="A14061">
        <v>339717</v>
      </c>
      <c r="B14061" t="s">
        <v>128</v>
      </c>
      <c r="C14061">
        <v>1</v>
      </c>
      <c r="D14061" s="2">
        <v>44297.838621011404</v>
      </c>
    </row>
    <row r="14062" spans="1:4" x14ac:dyDescent="0.3">
      <c r="A14062">
        <v>339719</v>
      </c>
      <c r="B14062" t="s">
        <v>128</v>
      </c>
      <c r="C14062">
        <v>1</v>
      </c>
      <c r="D14062" s="2">
        <v>44298.215600178068</v>
      </c>
    </row>
    <row r="14063" spans="1:4" x14ac:dyDescent="0.3">
      <c r="A14063">
        <v>339721</v>
      </c>
      <c r="B14063" t="s">
        <v>128</v>
      </c>
      <c r="C14063">
        <v>2</v>
      </c>
      <c r="D14063" s="2">
        <v>44326.057158974363</v>
      </c>
    </row>
    <row r="14064" spans="1:4" x14ac:dyDescent="0.3">
      <c r="A14064">
        <v>339726</v>
      </c>
      <c r="B14064" t="s">
        <v>128</v>
      </c>
      <c r="C14064">
        <v>2</v>
      </c>
      <c r="D14064" s="2">
        <v>44314.790100890314</v>
      </c>
    </row>
    <row r="14065" spans="1:4" x14ac:dyDescent="0.3">
      <c r="A14065">
        <v>339775</v>
      </c>
      <c r="B14065" t="s">
        <v>128</v>
      </c>
      <c r="C14065">
        <v>2</v>
      </c>
      <c r="D14065" s="2">
        <v>44344.133814066961</v>
      </c>
    </row>
    <row r="14066" spans="1:4" x14ac:dyDescent="0.3">
      <c r="A14066">
        <v>339779</v>
      </c>
      <c r="B14066" t="s">
        <v>128</v>
      </c>
      <c r="C14066">
        <v>7</v>
      </c>
      <c r="D14066" s="2">
        <v>44389.967912393164</v>
      </c>
    </row>
    <row r="14067" spans="1:4" x14ac:dyDescent="0.3">
      <c r="A14067">
        <v>339785</v>
      </c>
      <c r="B14067" t="s">
        <v>128</v>
      </c>
      <c r="C14067">
        <v>2</v>
      </c>
      <c r="D14067" s="2">
        <v>44373.592471011398</v>
      </c>
    </row>
    <row r="14068" spans="1:4" x14ac:dyDescent="0.3">
      <c r="A14068">
        <v>339788</v>
      </c>
      <c r="B14068" t="s">
        <v>128</v>
      </c>
      <c r="C14068">
        <v>1</v>
      </c>
      <c r="D14068" s="2">
        <v>44315.919921011402</v>
      </c>
    </row>
    <row r="14069" spans="1:4" x14ac:dyDescent="0.3">
      <c r="A14069">
        <v>339814</v>
      </c>
      <c r="B14069" t="s">
        <v>128</v>
      </c>
      <c r="C14069">
        <v>2</v>
      </c>
      <c r="D14069" s="2">
        <v>44346.720246438745</v>
      </c>
    </row>
    <row r="14070" spans="1:4" x14ac:dyDescent="0.3">
      <c r="A14070">
        <v>339881</v>
      </c>
      <c r="B14070" t="s">
        <v>128</v>
      </c>
      <c r="C14070">
        <v>2</v>
      </c>
      <c r="D14070" s="2">
        <v>44346.334461289174</v>
      </c>
    </row>
    <row r="14071" spans="1:4" x14ac:dyDescent="0.3">
      <c r="A14071">
        <v>339887</v>
      </c>
      <c r="B14071" t="s">
        <v>128</v>
      </c>
      <c r="C14071">
        <v>4</v>
      </c>
      <c r="D14071" s="2">
        <v>44292.835710576917</v>
      </c>
    </row>
    <row r="14072" spans="1:4" x14ac:dyDescent="0.3">
      <c r="A14072">
        <v>339911</v>
      </c>
      <c r="B14072" t="s">
        <v>128</v>
      </c>
      <c r="C14072">
        <v>1</v>
      </c>
      <c r="D14072" s="2">
        <v>44396.318663782047</v>
      </c>
    </row>
    <row r="14073" spans="1:4" x14ac:dyDescent="0.3">
      <c r="A14073">
        <v>339931</v>
      </c>
      <c r="B14073" t="s">
        <v>128</v>
      </c>
      <c r="C14073">
        <v>3</v>
      </c>
      <c r="D14073" s="2">
        <v>44400.265344658124</v>
      </c>
    </row>
    <row r="14074" spans="1:4" x14ac:dyDescent="0.3">
      <c r="A14074">
        <v>340007</v>
      </c>
      <c r="B14074" t="s">
        <v>128</v>
      </c>
      <c r="C14074">
        <v>1</v>
      </c>
      <c r="D14074" s="2">
        <v>44392.002752029919</v>
      </c>
    </row>
    <row r="14075" spans="1:4" x14ac:dyDescent="0.3">
      <c r="A14075">
        <v>340056</v>
      </c>
      <c r="B14075" t="s">
        <v>128</v>
      </c>
      <c r="C14075">
        <v>1</v>
      </c>
      <c r="D14075" s="2">
        <v>44344.69898789173</v>
      </c>
    </row>
    <row r="14076" spans="1:4" x14ac:dyDescent="0.3">
      <c r="A14076">
        <v>340057</v>
      </c>
      <c r="B14076" t="s">
        <v>128</v>
      </c>
      <c r="C14076">
        <v>2</v>
      </c>
      <c r="D14076" s="2">
        <v>44344.692515135328</v>
      </c>
    </row>
    <row r="14077" spans="1:4" x14ac:dyDescent="0.3">
      <c r="A14077">
        <v>340058</v>
      </c>
      <c r="B14077" t="s">
        <v>128</v>
      </c>
      <c r="C14077">
        <v>0</v>
      </c>
      <c r="D14077" s="2">
        <v>44344.026696937326</v>
      </c>
    </row>
    <row r="14078" spans="1:4" x14ac:dyDescent="0.3">
      <c r="A14078">
        <v>340069</v>
      </c>
      <c r="B14078" t="s">
        <v>128</v>
      </c>
      <c r="C14078">
        <v>1</v>
      </c>
      <c r="D14078" s="2">
        <v>44320.779695512821</v>
      </c>
    </row>
    <row r="14079" spans="1:4" x14ac:dyDescent="0.3">
      <c r="A14079">
        <v>340073</v>
      </c>
      <c r="B14079" t="s">
        <v>128</v>
      </c>
      <c r="C14079">
        <v>3</v>
      </c>
      <c r="D14079" s="2">
        <v>44308.773113354699</v>
      </c>
    </row>
    <row r="14080" spans="1:4" x14ac:dyDescent="0.3">
      <c r="A14080">
        <v>340103</v>
      </c>
      <c r="B14080" t="s">
        <v>128</v>
      </c>
      <c r="C14080">
        <v>3</v>
      </c>
      <c r="D14080" s="2">
        <v>44377.333166737895</v>
      </c>
    </row>
    <row r="14081" spans="1:4" x14ac:dyDescent="0.3">
      <c r="A14081">
        <v>340137</v>
      </c>
      <c r="B14081" t="s">
        <v>128</v>
      </c>
      <c r="C14081">
        <v>1</v>
      </c>
      <c r="D14081" s="2">
        <v>44367.306696260683</v>
      </c>
    </row>
    <row r="14082" spans="1:4" x14ac:dyDescent="0.3">
      <c r="A14082">
        <v>340146</v>
      </c>
      <c r="B14082" t="s">
        <v>128</v>
      </c>
      <c r="C14082">
        <v>1</v>
      </c>
      <c r="D14082" s="2">
        <v>44308.243952492878</v>
      </c>
    </row>
    <row r="14083" spans="1:4" x14ac:dyDescent="0.3">
      <c r="A14083">
        <v>340148</v>
      </c>
      <c r="B14083" t="s">
        <v>128</v>
      </c>
      <c r="C14083">
        <v>2</v>
      </c>
      <c r="D14083" s="2">
        <v>44314.983653596864</v>
      </c>
    </row>
    <row r="14084" spans="1:4" x14ac:dyDescent="0.3">
      <c r="A14084">
        <v>340168</v>
      </c>
      <c r="B14084" t="s">
        <v>128</v>
      </c>
      <c r="C14084">
        <v>2</v>
      </c>
      <c r="D14084" s="2">
        <v>44389.546701068371</v>
      </c>
    </row>
    <row r="14085" spans="1:4" x14ac:dyDescent="0.3">
      <c r="A14085">
        <v>340180</v>
      </c>
      <c r="B14085" t="s">
        <v>128</v>
      </c>
      <c r="C14085">
        <v>1</v>
      </c>
      <c r="D14085" s="2">
        <v>44376.20295922365</v>
      </c>
    </row>
    <row r="14086" spans="1:4" x14ac:dyDescent="0.3">
      <c r="A14086">
        <v>340186</v>
      </c>
      <c r="B14086" t="s">
        <v>128</v>
      </c>
      <c r="C14086">
        <v>2</v>
      </c>
      <c r="D14086" s="2">
        <v>44389.922612678063</v>
      </c>
    </row>
    <row r="14087" spans="1:4" x14ac:dyDescent="0.3">
      <c r="A14087">
        <v>340220</v>
      </c>
      <c r="B14087" t="s">
        <v>128</v>
      </c>
      <c r="C14087">
        <v>3</v>
      </c>
      <c r="D14087" s="2">
        <v>44344.457052386038</v>
      </c>
    </row>
    <row r="14088" spans="1:4" x14ac:dyDescent="0.3">
      <c r="A14088">
        <v>340274</v>
      </c>
      <c r="B14088" t="s">
        <v>128</v>
      </c>
      <c r="C14088">
        <v>0</v>
      </c>
      <c r="D14088" s="2">
        <v>44391.44857674501</v>
      </c>
    </row>
    <row r="14089" spans="1:4" x14ac:dyDescent="0.3">
      <c r="A14089">
        <v>340294</v>
      </c>
      <c r="B14089" t="s">
        <v>128</v>
      </c>
      <c r="C14089">
        <v>1</v>
      </c>
      <c r="D14089" s="2">
        <v>44410.819985719369</v>
      </c>
    </row>
    <row r="14090" spans="1:4" x14ac:dyDescent="0.3">
      <c r="A14090">
        <v>340310</v>
      </c>
      <c r="B14090" t="s">
        <v>128</v>
      </c>
      <c r="C14090">
        <v>0</v>
      </c>
      <c r="D14090" s="2">
        <v>44322.37893144587</v>
      </c>
    </row>
    <row r="14091" spans="1:4" x14ac:dyDescent="0.3">
      <c r="A14091">
        <v>340325</v>
      </c>
      <c r="B14091" t="s">
        <v>128</v>
      </c>
      <c r="C14091">
        <v>2</v>
      </c>
      <c r="D14091" s="2">
        <v>44383.327149430195</v>
      </c>
    </row>
    <row r="14092" spans="1:4" x14ac:dyDescent="0.3">
      <c r="A14092">
        <v>340353</v>
      </c>
      <c r="B14092" t="s">
        <v>128</v>
      </c>
      <c r="C14092">
        <v>1</v>
      </c>
      <c r="D14092" s="2">
        <v>44285.377999002849</v>
      </c>
    </row>
    <row r="14093" spans="1:4" x14ac:dyDescent="0.3">
      <c r="A14093">
        <v>340404</v>
      </c>
      <c r="B14093" t="s">
        <v>128</v>
      </c>
      <c r="C14093">
        <v>-6</v>
      </c>
      <c r="D14093" s="2">
        <v>44374.450996723644</v>
      </c>
    </row>
    <row r="14094" spans="1:4" x14ac:dyDescent="0.3">
      <c r="A14094">
        <v>340422</v>
      </c>
      <c r="B14094" t="s">
        <v>128</v>
      </c>
      <c r="C14094">
        <v>2</v>
      </c>
      <c r="D14094" s="2">
        <v>44350.7642170584</v>
      </c>
    </row>
    <row r="14095" spans="1:4" x14ac:dyDescent="0.3">
      <c r="A14095">
        <v>340430</v>
      </c>
      <c r="B14095" t="s">
        <v>128</v>
      </c>
      <c r="C14095">
        <v>-8</v>
      </c>
      <c r="D14095" s="2">
        <v>44373.810431374637</v>
      </c>
    </row>
    <row r="14096" spans="1:4" x14ac:dyDescent="0.3">
      <c r="A14096">
        <v>340431</v>
      </c>
      <c r="B14096" t="s">
        <v>128</v>
      </c>
      <c r="C14096">
        <v>0</v>
      </c>
      <c r="D14096" s="2">
        <v>44288.568918198005</v>
      </c>
    </row>
    <row r="14097" spans="1:4" x14ac:dyDescent="0.3">
      <c r="A14097">
        <v>340436</v>
      </c>
      <c r="B14097" t="s">
        <v>128</v>
      </c>
      <c r="C14097">
        <v>0</v>
      </c>
      <c r="D14097" s="2">
        <v>44377.033207336179</v>
      </c>
    </row>
    <row r="14098" spans="1:4" x14ac:dyDescent="0.3">
      <c r="A14098">
        <v>340446</v>
      </c>
      <c r="B14098" t="s">
        <v>128</v>
      </c>
      <c r="C14098">
        <v>-3</v>
      </c>
      <c r="D14098" s="2">
        <v>44293.54059326923</v>
      </c>
    </row>
    <row r="14099" spans="1:4" x14ac:dyDescent="0.3">
      <c r="A14099">
        <v>340464</v>
      </c>
      <c r="B14099" t="s">
        <v>128</v>
      </c>
      <c r="C14099">
        <v>0</v>
      </c>
      <c r="D14099" s="2">
        <v>44375.937895690884</v>
      </c>
    </row>
    <row r="14100" spans="1:4" x14ac:dyDescent="0.3">
      <c r="A14100">
        <v>340533</v>
      </c>
      <c r="B14100" t="s">
        <v>128</v>
      </c>
      <c r="C14100">
        <v>2</v>
      </c>
      <c r="D14100" s="2">
        <v>44310.521316809114</v>
      </c>
    </row>
    <row r="14101" spans="1:4" x14ac:dyDescent="0.3">
      <c r="A14101">
        <v>340543</v>
      </c>
      <c r="B14101" t="s">
        <v>128</v>
      </c>
      <c r="C14101">
        <v>2</v>
      </c>
      <c r="D14101" s="2">
        <v>44344.29866086183</v>
      </c>
    </row>
    <row r="14102" spans="1:4" x14ac:dyDescent="0.3">
      <c r="A14102">
        <v>340555</v>
      </c>
      <c r="B14102" t="s">
        <v>128</v>
      </c>
      <c r="C14102">
        <v>0</v>
      </c>
      <c r="D14102" s="2">
        <v>44304.329460612535</v>
      </c>
    </row>
    <row r="14103" spans="1:4" x14ac:dyDescent="0.3">
      <c r="A14103">
        <v>340558</v>
      </c>
      <c r="B14103" t="s">
        <v>128</v>
      </c>
      <c r="C14103">
        <v>3</v>
      </c>
      <c r="D14103" s="2">
        <v>44381.414251816241</v>
      </c>
    </row>
    <row r="14104" spans="1:4" x14ac:dyDescent="0.3">
      <c r="A14104">
        <v>340586</v>
      </c>
      <c r="B14104" t="s">
        <v>128</v>
      </c>
      <c r="C14104">
        <v>1</v>
      </c>
      <c r="D14104" s="2">
        <v>44397.856006873219</v>
      </c>
    </row>
    <row r="14105" spans="1:4" x14ac:dyDescent="0.3">
      <c r="A14105">
        <v>340604</v>
      </c>
      <c r="B14105" t="s">
        <v>128</v>
      </c>
      <c r="C14105">
        <v>-5</v>
      </c>
      <c r="D14105" s="2">
        <v>44315.054605235047</v>
      </c>
    </row>
    <row r="14106" spans="1:4" x14ac:dyDescent="0.3">
      <c r="A14106">
        <v>340613</v>
      </c>
      <c r="B14106" t="s">
        <v>128</v>
      </c>
      <c r="C14106">
        <v>0</v>
      </c>
      <c r="D14106" s="2">
        <v>44373.957787215106</v>
      </c>
    </row>
    <row r="14107" spans="1:4" x14ac:dyDescent="0.3">
      <c r="A14107">
        <v>340638</v>
      </c>
      <c r="B14107" t="s">
        <v>128</v>
      </c>
      <c r="C14107">
        <v>0</v>
      </c>
      <c r="D14107" s="2">
        <v>44341.225606588319</v>
      </c>
    </row>
    <row r="14108" spans="1:4" x14ac:dyDescent="0.3">
      <c r="A14108">
        <v>340647</v>
      </c>
      <c r="B14108" t="s">
        <v>128</v>
      </c>
      <c r="C14108">
        <v>2</v>
      </c>
      <c r="D14108" s="2">
        <v>44374.190425427354</v>
      </c>
    </row>
    <row r="14109" spans="1:4" x14ac:dyDescent="0.3">
      <c r="A14109">
        <v>340661</v>
      </c>
      <c r="B14109" t="s">
        <v>128</v>
      </c>
      <c r="C14109">
        <v>1</v>
      </c>
      <c r="D14109" s="2">
        <v>44301.207289458696</v>
      </c>
    </row>
    <row r="14110" spans="1:4" x14ac:dyDescent="0.3">
      <c r="A14110">
        <v>340670</v>
      </c>
      <c r="B14110" t="s">
        <v>128</v>
      </c>
      <c r="C14110">
        <v>3</v>
      </c>
      <c r="D14110" s="2">
        <v>44301.607868839026</v>
      </c>
    </row>
    <row r="14111" spans="1:4" x14ac:dyDescent="0.3">
      <c r="A14111">
        <v>340695</v>
      </c>
      <c r="B14111" t="s">
        <v>128</v>
      </c>
      <c r="C14111">
        <v>5</v>
      </c>
      <c r="D14111" s="2">
        <v>44379.672203169517</v>
      </c>
    </row>
    <row r="14112" spans="1:4" x14ac:dyDescent="0.3">
      <c r="A14112">
        <v>340704</v>
      </c>
      <c r="B14112" t="s">
        <v>128</v>
      </c>
      <c r="C14112">
        <v>0</v>
      </c>
      <c r="D14112" s="2">
        <v>44339.534659650999</v>
      </c>
    </row>
    <row r="14113" spans="1:4" x14ac:dyDescent="0.3">
      <c r="A14113">
        <v>340747</v>
      </c>
      <c r="B14113" t="s">
        <v>128</v>
      </c>
      <c r="C14113">
        <v>1</v>
      </c>
      <c r="D14113" s="2">
        <v>44344.375216880348</v>
      </c>
    </row>
    <row r="14114" spans="1:4" x14ac:dyDescent="0.3">
      <c r="A14114">
        <v>340753</v>
      </c>
      <c r="B14114" t="s">
        <v>128</v>
      </c>
      <c r="C14114">
        <v>0</v>
      </c>
      <c r="D14114" s="2">
        <v>44311.536990242166</v>
      </c>
    </row>
    <row r="14115" spans="1:4" x14ac:dyDescent="0.3">
      <c r="A14115">
        <v>340845</v>
      </c>
      <c r="B14115" t="s">
        <v>128</v>
      </c>
      <c r="C14115">
        <v>0</v>
      </c>
      <c r="D14115" s="2">
        <v>44340.111341559823</v>
      </c>
    </row>
    <row r="14116" spans="1:4" x14ac:dyDescent="0.3">
      <c r="A14116">
        <v>340853</v>
      </c>
      <c r="B14116" t="s">
        <v>128</v>
      </c>
      <c r="C14116">
        <v>6</v>
      </c>
      <c r="D14116" s="2">
        <v>44372.568524145303</v>
      </c>
    </row>
    <row r="14117" spans="1:4" x14ac:dyDescent="0.3">
      <c r="A14117">
        <v>340867</v>
      </c>
      <c r="B14117" t="s">
        <v>128</v>
      </c>
      <c r="C14117">
        <v>0</v>
      </c>
      <c r="D14117" s="2">
        <v>44322.386191559825</v>
      </c>
    </row>
    <row r="14118" spans="1:4" x14ac:dyDescent="0.3">
      <c r="A14118">
        <v>340883</v>
      </c>
      <c r="B14118" t="s">
        <v>128</v>
      </c>
      <c r="C14118">
        <v>2</v>
      </c>
      <c r="D14118" s="2">
        <v>44375.325289316235</v>
      </c>
    </row>
    <row r="14119" spans="1:4" x14ac:dyDescent="0.3">
      <c r="A14119">
        <v>340908</v>
      </c>
      <c r="B14119" t="s">
        <v>128</v>
      </c>
      <c r="C14119">
        <v>0</v>
      </c>
      <c r="D14119" s="2">
        <v>44293.934456908835</v>
      </c>
    </row>
    <row r="14120" spans="1:4" x14ac:dyDescent="0.3">
      <c r="A14120">
        <v>340950</v>
      </c>
      <c r="B14120" t="s">
        <v>128</v>
      </c>
      <c r="C14120">
        <v>2</v>
      </c>
      <c r="D14120" s="2">
        <v>44314.695854344733</v>
      </c>
    </row>
    <row r="14121" spans="1:4" x14ac:dyDescent="0.3">
      <c r="A14121">
        <v>341003</v>
      </c>
      <c r="B14121" t="s">
        <v>128</v>
      </c>
      <c r="C14121">
        <v>1</v>
      </c>
      <c r="D14121" s="2">
        <v>44423.163700890313</v>
      </c>
    </row>
    <row r="14122" spans="1:4" x14ac:dyDescent="0.3">
      <c r="A14122">
        <v>341018</v>
      </c>
      <c r="B14122" t="s">
        <v>128</v>
      </c>
      <c r="C14122">
        <v>2</v>
      </c>
      <c r="D14122" s="2">
        <v>44310.65370135328</v>
      </c>
    </row>
    <row r="14123" spans="1:4" x14ac:dyDescent="0.3">
      <c r="A14123">
        <v>341023</v>
      </c>
      <c r="B14123" t="s">
        <v>128</v>
      </c>
      <c r="C14123">
        <v>3</v>
      </c>
      <c r="D14123" s="2">
        <v>44345.711861965814</v>
      </c>
    </row>
    <row r="14124" spans="1:4" x14ac:dyDescent="0.3">
      <c r="A14124">
        <v>341066</v>
      </c>
      <c r="B14124" t="s">
        <v>128</v>
      </c>
      <c r="C14124">
        <v>6</v>
      </c>
      <c r="D14124" s="2">
        <v>44344.249156160971</v>
      </c>
    </row>
    <row r="14125" spans="1:4" x14ac:dyDescent="0.3">
      <c r="A14125">
        <v>341079</v>
      </c>
      <c r="B14125" t="s">
        <v>128</v>
      </c>
      <c r="C14125">
        <v>4</v>
      </c>
      <c r="D14125" s="2">
        <v>44345.131642699431</v>
      </c>
    </row>
    <row r="14126" spans="1:4" x14ac:dyDescent="0.3">
      <c r="A14126">
        <v>341097</v>
      </c>
      <c r="B14126" t="s">
        <v>128</v>
      </c>
      <c r="C14126">
        <v>1</v>
      </c>
      <c r="D14126" s="2">
        <v>44375.719835648146</v>
      </c>
    </row>
    <row r="14127" spans="1:4" x14ac:dyDescent="0.3">
      <c r="A14127">
        <v>341118</v>
      </c>
      <c r="B14127" t="s">
        <v>128</v>
      </c>
      <c r="C14127">
        <v>1</v>
      </c>
      <c r="D14127" s="2">
        <v>44369.896188354702</v>
      </c>
    </row>
    <row r="14128" spans="1:4" x14ac:dyDescent="0.3">
      <c r="A14128">
        <v>341137</v>
      </c>
      <c r="B14128" t="s">
        <v>128</v>
      </c>
      <c r="C14128">
        <v>3</v>
      </c>
      <c r="D14128" s="2">
        <v>44304.578687678069</v>
      </c>
    </row>
    <row r="14129" spans="1:4" x14ac:dyDescent="0.3">
      <c r="A14129">
        <v>341212</v>
      </c>
      <c r="B14129" t="s">
        <v>128</v>
      </c>
      <c r="C14129">
        <v>6</v>
      </c>
      <c r="D14129" s="2">
        <v>44390.264527920233</v>
      </c>
    </row>
    <row r="14130" spans="1:4" x14ac:dyDescent="0.3">
      <c r="A14130">
        <v>341216</v>
      </c>
      <c r="B14130" t="s">
        <v>128</v>
      </c>
      <c r="C14130">
        <v>3</v>
      </c>
      <c r="D14130" s="2">
        <v>44384.878378810543</v>
      </c>
    </row>
    <row r="14131" spans="1:4" x14ac:dyDescent="0.3">
      <c r="A14131">
        <v>341228</v>
      </c>
      <c r="B14131" t="s">
        <v>128</v>
      </c>
      <c r="C14131">
        <v>0</v>
      </c>
      <c r="D14131" s="2">
        <v>44310.117087927349</v>
      </c>
    </row>
    <row r="14132" spans="1:4" x14ac:dyDescent="0.3">
      <c r="A14132">
        <v>341234</v>
      </c>
      <c r="B14132" t="s">
        <v>128</v>
      </c>
      <c r="C14132">
        <v>1</v>
      </c>
      <c r="D14132" s="2">
        <v>44319.820964280625</v>
      </c>
    </row>
    <row r="14133" spans="1:4" x14ac:dyDescent="0.3">
      <c r="A14133">
        <v>341275</v>
      </c>
      <c r="B14133" t="s">
        <v>128</v>
      </c>
      <c r="C14133">
        <v>1</v>
      </c>
      <c r="D14133" s="2">
        <v>44350.205410612536</v>
      </c>
    </row>
    <row r="14134" spans="1:4" x14ac:dyDescent="0.3">
      <c r="A14134">
        <v>341282</v>
      </c>
      <c r="B14134" t="s">
        <v>128</v>
      </c>
      <c r="C14134">
        <v>1</v>
      </c>
      <c r="D14134" s="2">
        <v>44350.70214992878</v>
      </c>
    </row>
    <row r="14135" spans="1:4" x14ac:dyDescent="0.3">
      <c r="A14135">
        <v>341306</v>
      </c>
      <c r="B14135" t="s">
        <v>128</v>
      </c>
      <c r="C14135">
        <v>8</v>
      </c>
      <c r="D14135" s="2">
        <v>44310.823830519948</v>
      </c>
    </row>
    <row r="14136" spans="1:4" x14ac:dyDescent="0.3">
      <c r="A14136">
        <v>341315</v>
      </c>
      <c r="B14136" t="s">
        <v>128</v>
      </c>
      <c r="C14136">
        <v>1</v>
      </c>
      <c r="D14136" s="2">
        <v>44302.018984188035</v>
      </c>
    </row>
    <row r="14137" spans="1:4" x14ac:dyDescent="0.3">
      <c r="A14137">
        <v>341321</v>
      </c>
      <c r="B14137" t="s">
        <v>128</v>
      </c>
      <c r="C14137">
        <v>3</v>
      </c>
      <c r="D14137" s="2">
        <v>44344.570192094019</v>
      </c>
    </row>
    <row r="14138" spans="1:4" x14ac:dyDescent="0.3">
      <c r="A14138">
        <v>341344</v>
      </c>
      <c r="B14138" t="s">
        <v>128</v>
      </c>
      <c r="C14138">
        <v>6</v>
      </c>
      <c r="D14138" s="2">
        <v>44345.150093482902</v>
      </c>
    </row>
    <row r="14139" spans="1:4" x14ac:dyDescent="0.3">
      <c r="A14139">
        <v>341354</v>
      </c>
      <c r="B14139" t="s">
        <v>128</v>
      </c>
      <c r="C14139">
        <v>-8</v>
      </c>
      <c r="D14139" s="2">
        <v>44341.292089992879</v>
      </c>
    </row>
    <row r="14140" spans="1:4" x14ac:dyDescent="0.3">
      <c r="A14140">
        <v>341374</v>
      </c>
      <c r="B14140" t="s">
        <v>128</v>
      </c>
      <c r="C14140">
        <v>0</v>
      </c>
      <c r="D14140" s="2">
        <v>44391.474504843311</v>
      </c>
    </row>
    <row r="14141" spans="1:4" x14ac:dyDescent="0.3">
      <c r="A14141">
        <v>341386</v>
      </c>
      <c r="B14141" t="s">
        <v>128</v>
      </c>
      <c r="C14141">
        <v>1</v>
      </c>
      <c r="D14141" s="2">
        <v>44400.738601816243</v>
      </c>
    </row>
    <row r="14142" spans="1:4" x14ac:dyDescent="0.3">
      <c r="A14142">
        <v>341413</v>
      </c>
      <c r="B14142" t="s">
        <v>128</v>
      </c>
      <c r="C14142">
        <v>3</v>
      </c>
      <c r="D14142" s="2">
        <v>44294.839868660973</v>
      </c>
    </row>
    <row r="14143" spans="1:4" x14ac:dyDescent="0.3">
      <c r="A14143">
        <v>341477</v>
      </c>
      <c r="B14143" t="s">
        <v>128</v>
      </c>
      <c r="C14143">
        <v>2</v>
      </c>
      <c r="D14143" s="2">
        <v>44374.980716168095</v>
      </c>
    </row>
    <row r="14144" spans="1:4" x14ac:dyDescent="0.3">
      <c r="A14144">
        <v>341532</v>
      </c>
      <c r="B14144" t="s">
        <v>128</v>
      </c>
      <c r="C14144">
        <v>4</v>
      </c>
      <c r="D14144" s="2">
        <v>44377.028784864669</v>
      </c>
    </row>
    <row r="14145" spans="1:4" x14ac:dyDescent="0.3">
      <c r="A14145">
        <v>341540</v>
      </c>
      <c r="B14145" t="s">
        <v>128</v>
      </c>
      <c r="C14145">
        <v>5</v>
      </c>
      <c r="D14145" s="2">
        <v>44313.64942770655</v>
      </c>
    </row>
    <row r="14146" spans="1:4" x14ac:dyDescent="0.3">
      <c r="A14146">
        <v>341542</v>
      </c>
      <c r="B14146" t="s">
        <v>128</v>
      </c>
      <c r="C14146">
        <v>2</v>
      </c>
      <c r="D14146" s="2">
        <v>44297.535883547011</v>
      </c>
    </row>
    <row r="14147" spans="1:4" x14ac:dyDescent="0.3">
      <c r="A14147">
        <v>341593</v>
      </c>
      <c r="B14147" t="s">
        <v>128</v>
      </c>
      <c r="C14147">
        <v>-1</v>
      </c>
      <c r="D14147" s="2">
        <v>44343.965522613958</v>
      </c>
    </row>
    <row r="14148" spans="1:4" x14ac:dyDescent="0.3">
      <c r="A14148">
        <v>341594</v>
      </c>
      <c r="B14148" t="s">
        <v>128</v>
      </c>
      <c r="C14148">
        <v>2</v>
      </c>
      <c r="D14148" s="2">
        <v>44345.903125178069</v>
      </c>
    </row>
    <row r="14149" spans="1:4" x14ac:dyDescent="0.3">
      <c r="A14149">
        <v>341604</v>
      </c>
      <c r="B14149" t="s">
        <v>128</v>
      </c>
      <c r="C14149">
        <v>3</v>
      </c>
      <c r="D14149" s="2">
        <v>44287.027852421648</v>
      </c>
    </row>
    <row r="14150" spans="1:4" x14ac:dyDescent="0.3">
      <c r="A14150">
        <v>341606</v>
      </c>
      <c r="B14150" t="s">
        <v>128</v>
      </c>
      <c r="C14150">
        <v>1</v>
      </c>
      <c r="D14150" s="2">
        <v>44293.118547863247</v>
      </c>
    </row>
    <row r="14151" spans="1:4" x14ac:dyDescent="0.3">
      <c r="A14151">
        <v>341695</v>
      </c>
      <c r="B14151" t="s">
        <v>128</v>
      </c>
      <c r="C14151">
        <v>0</v>
      </c>
      <c r="D14151" s="2">
        <v>44374.659742129625</v>
      </c>
    </row>
    <row r="14152" spans="1:4" x14ac:dyDescent="0.3">
      <c r="A14152">
        <v>341702</v>
      </c>
      <c r="B14152" t="s">
        <v>128</v>
      </c>
      <c r="C14152">
        <v>2</v>
      </c>
      <c r="D14152" s="2">
        <v>44292.988145762109</v>
      </c>
    </row>
    <row r="14153" spans="1:4" x14ac:dyDescent="0.3">
      <c r="A14153">
        <v>341732</v>
      </c>
      <c r="B14153" t="s">
        <v>128</v>
      </c>
      <c r="C14153">
        <v>3</v>
      </c>
      <c r="D14153" s="2">
        <v>44342.195899501428</v>
      </c>
    </row>
    <row r="14154" spans="1:4" x14ac:dyDescent="0.3">
      <c r="A14154">
        <v>341761</v>
      </c>
      <c r="B14154" t="s">
        <v>128</v>
      </c>
      <c r="C14154">
        <v>1</v>
      </c>
      <c r="D14154" s="2">
        <v>44344.405369195163</v>
      </c>
    </row>
    <row r="14155" spans="1:4" x14ac:dyDescent="0.3">
      <c r="A14155">
        <v>341792</v>
      </c>
      <c r="B14155" t="s">
        <v>128</v>
      </c>
      <c r="C14155">
        <v>2</v>
      </c>
      <c r="D14155" s="2">
        <v>44312.035130733624</v>
      </c>
    </row>
    <row r="14156" spans="1:4" x14ac:dyDescent="0.3">
      <c r="A14156">
        <v>341828</v>
      </c>
      <c r="B14156" t="s">
        <v>128</v>
      </c>
      <c r="C14156">
        <v>1</v>
      </c>
      <c r="D14156" s="2">
        <v>44359.30690388177</v>
      </c>
    </row>
    <row r="14157" spans="1:4" x14ac:dyDescent="0.3">
      <c r="A14157">
        <v>341832</v>
      </c>
      <c r="B14157" t="s">
        <v>128</v>
      </c>
      <c r="C14157">
        <v>3</v>
      </c>
      <c r="D14157" s="2">
        <v>44340.749725391732</v>
      </c>
    </row>
    <row r="14158" spans="1:4" x14ac:dyDescent="0.3">
      <c r="A14158">
        <v>341846</v>
      </c>
      <c r="B14158" t="s">
        <v>128</v>
      </c>
      <c r="C14158">
        <v>1</v>
      </c>
      <c r="D14158" s="2">
        <v>44353.15203970798</v>
      </c>
    </row>
    <row r="14159" spans="1:4" x14ac:dyDescent="0.3">
      <c r="A14159">
        <v>341857</v>
      </c>
      <c r="B14159" t="s">
        <v>128</v>
      </c>
      <c r="C14159">
        <v>1</v>
      </c>
      <c r="D14159" s="2">
        <v>44376.103256873219</v>
      </c>
    </row>
    <row r="14160" spans="1:4" x14ac:dyDescent="0.3">
      <c r="A14160">
        <v>341953</v>
      </c>
      <c r="B14160" t="s">
        <v>128</v>
      </c>
      <c r="C14160">
        <v>1</v>
      </c>
      <c r="D14160" s="2">
        <v>44323.839123789177</v>
      </c>
    </row>
    <row r="14161" spans="1:4" x14ac:dyDescent="0.3">
      <c r="A14161">
        <v>341972</v>
      </c>
      <c r="B14161" t="s">
        <v>128</v>
      </c>
      <c r="C14161">
        <v>2</v>
      </c>
      <c r="D14161" s="2">
        <v>44379.280222364672</v>
      </c>
    </row>
    <row r="14162" spans="1:4" x14ac:dyDescent="0.3">
      <c r="A14162">
        <v>341981</v>
      </c>
      <c r="B14162" t="s">
        <v>128</v>
      </c>
      <c r="C14162">
        <v>4</v>
      </c>
      <c r="D14162" s="2">
        <v>44295.373467058402</v>
      </c>
    </row>
    <row r="14163" spans="1:4" x14ac:dyDescent="0.3">
      <c r="A14163">
        <v>341983</v>
      </c>
      <c r="B14163" t="s">
        <v>128</v>
      </c>
      <c r="C14163">
        <v>2</v>
      </c>
      <c r="D14163" s="2">
        <v>44373.595971474366</v>
      </c>
    </row>
    <row r="14164" spans="1:4" x14ac:dyDescent="0.3">
      <c r="A14164">
        <v>342014</v>
      </c>
      <c r="B14164" t="s">
        <v>128</v>
      </c>
      <c r="C14164">
        <v>0</v>
      </c>
      <c r="D14164" s="2">
        <v>44343.388462393159</v>
      </c>
    </row>
    <row r="14165" spans="1:4" x14ac:dyDescent="0.3">
      <c r="A14165">
        <v>342052</v>
      </c>
      <c r="B14165" t="s">
        <v>128</v>
      </c>
      <c r="C14165">
        <v>0</v>
      </c>
      <c r="D14165" s="2">
        <v>44302.487195512826</v>
      </c>
    </row>
    <row r="14166" spans="1:4" x14ac:dyDescent="0.3">
      <c r="A14166">
        <v>342054</v>
      </c>
      <c r="B14166" t="s">
        <v>128</v>
      </c>
      <c r="C14166">
        <v>3</v>
      </c>
      <c r="D14166" s="2">
        <v>44371.654590918806</v>
      </c>
    </row>
    <row r="14167" spans="1:4" x14ac:dyDescent="0.3">
      <c r="A14167">
        <v>342063</v>
      </c>
      <c r="B14167" t="s">
        <v>128</v>
      </c>
      <c r="C14167">
        <v>-4</v>
      </c>
      <c r="D14167" s="2">
        <v>44307.446305199439</v>
      </c>
    </row>
    <row r="14168" spans="1:4" x14ac:dyDescent="0.3">
      <c r="A14168">
        <v>342103</v>
      </c>
      <c r="B14168" t="s">
        <v>128</v>
      </c>
      <c r="C14168">
        <v>0</v>
      </c>
      <c r="D14168" s="2">
        <v>44376.294509366096</v>
      </c>
    </row>
    <row r="14169" spans="1:4" x14ac:dyDescent="0.3">
      <c r="A14169">
        <v>342126</v>
      </c>
      <c r="B14169" t="s">
        <v>128</v>
      </c>
      <c r="C14169">
        <v>2</v>
      </c>
      <c r="D14169" s="2">
        <v>44322.223776816238</v>
      </c>
    </row>
    <row r="14170" spans="1:4" x14ac:dyDescent="0.3">
      <c r="A14170">
        <v>342152</v>
      </c>
      <c r="B14170" t="s">
        <v>128</v>
      </c>
      <c r="C14170">
        <v>1</v>
      </c>
      <c r="D14170" s="2">
        <v>44422.373990455839</v>
      </c>
    </row>
    <row r="14171" spans="1:4" x14ac:dyDescent="0.3">
      <c r="A14171">
        <v>342154</v>
      </c>
      <c r="B14171" t="s">
        <v>128</v>
      </c>
      <c r="C14171">
        <v>1</v>
      </c>
      <c r="D14171" s="2">
        <v>44322.729576923077</v>
      </c>
    </row>
    <row r="14172" spans="1:4" x14ac:dyDescent="0.3">
      <c r="A14172">
        <v>342157</v>
      </c>
      <c r="B14172" t="s">
        <v>128</v>
      </c>
      <c r="C14172">
        <v>1</v>
      </c>
      <c r="D14172" s="2">
        <v>44343.531732086893</v>
      </c>
    </row>
    <row r="14173" spans="1:4" x14ac:dyDescent="0.3">
      <c r="A14173">
        <v>342167</v>
      </c>
      <c r="B14173" t="s">
        <v>128</v>
      </c>
      <c r="C14173">
        <v>2</v>
      </c>
      <c r="D14173" s="2">
        <v>44317.037689992881</v>
      </c>
    </row>
    <row r="14174" spans="1:4" x14ac:dyDescent="0.3">
      <c r="A14174">
        <v>342172</v>
      </c>
      <c r="B14174" t="s">
        <v>128</v>
      </c>
      <c r="C14174">
        <v>-8</v>
      </c>
      <c r="D14174" s="2">
        <v>44346.447135149567</v>
      </c>
    </row>
    <row r="14175" spans="1:4" x14ac:dyDescent="0.3">
      <c r="A14175">
        <v>342246</v>
      </c>
      <c r="B14175" t="s">
        <v>128</v>
      </c>
      <c r="C14175">
        <v>3</v>
      </c>
      <c r="D14175" s="2">
        <v>44302.839807336182</v>
      </c>
    </row>
    <row r="14176" spans="1:4" x14ac:dyDescent="0.3">
      <c r="A14176">
        <v>342262</v>
      </c>
      <c r="B14176" t="s">
        <v>128</v>
      </c>
      <c r="C14176">
        <v>1</v>
      </c>
      <c r="D14176" s="2">
        <v>44338.236062927346</v>
      </c>
    </row>
    <row r="14177" spans="1:4" x14ac:dyDescent="0.3">
      <c r="A14177">
        <v>342278</v>
      </c>
      <c r="B14177" t="s">
        <v>128</v>
      </c>
      <c r="C14177">
        <v>-3</v>
      </c>
      <c r="D14177" s="2">
        <v>44373.520474964382</v>
      </c>
    </row>
    <row r="14178" spans="1:4" x14ac:dyDescent="0.3">
      <c r="A14178">
        <v>342280</v>
      </c>
      <c r="B14178" t="s">
        <v>128</v>
      </c>
      <c r="C14178">
        <v>-6</v>
      </c>
      <c r="D14178" s="2">
        <v>44365.122973753561</v>
      </c>
    </row>
    <row r="14179" spans="1:4" x14ac:dyDescent="0.3">
      <c r="A14179">
        <v>342304</v>
      </c>
      <c r="B14179" t="s">
        <v>128</v>
      </c>
      <c r="C14179">
        <v>1</v>
      </c>
      <c r="D14179" s="2">
        <v>44373.868557407404</v>
      </c>
    </row>
    <row r="14180" spans="1:4" x14ac:dyDescent="0.3">
      <c r="A14180">
        <v>342321</v>
      </c>
      <c r="B14180" t="s">
        <v>128</v>
      </c>
      <c r="C14180">
        <v>5</v>
      </c>
      <c r="D14180" s="2">
        <v>44343.62216566952</v>
      </c>
    </row>
    <row r="14181" spans="1:4" x14ac:dyDescent="0.3">
      <c r="A14181">
        <v>342391</v>
      </c>
      <c r="B14181" t="s">
        <v>128</v>
      </c>
      <c r="C14181">
        <v>0</v>
      </c>
      <c r="D14181" s="2">
        <v>44308.295968411679</v>
      </c>
    </row>
    <row r="14182" spans="1:4" x14ac:dyDescent="0.3">
      <c r="A14182">
        <v>342418</v>
      </c>
      <c r="B14182" t="s">
        <v>128</v>
      </c>
      <c r="C14182">
        <v>0</v>
      </c>
      <c r="D14182" s="2">
        <v>44309.24198301282</v>
      </c>
    </row>
    <row r="14183" spans="1:4" x14ac:dyDescent="0.3">
      <c r="A14183">
        <v>342425</v>
      </c>
      <c r="B14183" t="s">
        <v>128</v>
      </c>
      <c r="C14183">
        <v>-7</v>
      </c>
      <c r="D14183" s="2">
        <v>44345.145516844736</v>
      </c>
    </row>
    <row r="14184" spans="1:4" x14ac:dyDescent="0.3">
      <c r="A14184">
        <v>342439</v>
      </c>
      <c r="B14184" t="s">
        <v>128</v>
      </c>
      <c r="C14184">
        <v>2</v>
      </c>
      <c r="D14184" s="2">
        <v>44310.678583262103</v>
      </c>
    </row>
    <row r="14185" spans="1:4" x14ac:dyDescent="0.3">
      <c r="A14185">
        <v>342485</v>
      </c>
      <c r="B14185" t="s">
        <v>128</v>
      </c>
      <c r="C14185">
        <v>2</v>
      </c>
      <c r="D14185" s="2">
        <v>44373.106328133901</v>
      </c>
    </row>
    <row r="14186" spans="1:4" x14ac:dyDescent="0.3">
      <c r="A14186">
        <v>342530</v>
      </c>
      <c r="B14186" t="s">
        <v>128</v>
      </c>
      <c r="C14186">
        <v>7</v>
      </c>
      <c r="D14186" s="2">
        <v>44406.549405947291</v>
      </c>
    </row>
    <row r="14187" spans="1:4" x14ac:dyDescent="0.3">
      <c r="A14187">
        <v>342566</v>
      </c>
      <c r="B14187" t="s">
        <v>128</v>
      </c>
      <c r="C14187">
        <v>0</v>
      </c>
      <c r="D14187" s="2">
        <v>44339.134427706551</v>
      </c>
    </row>
    <row r="14188" spans="1:4" x14ac:dyDescent="0.3">
      <c r="A14188">
        <v>342573</v>
      </c>
      <c r="B14188" t="s">
        <v>128</v>
      </c>
      <c r="C14188">
        <v>5</v>
      </c>
      <c r="D14188" s="2">
        <v>44309.649477706545</v>
      </c>
    </row>
    <row r="14189" spans="1:4" x14ac:dyDescent="0.3">
      <c r="A14189">
        <v>342578</v>
      </c>
      <c r="B14189" t="s">
        <v>128</v>
      </c>
      <c r="C14189">
        <v>0</v>
      </c>
      <c r="D14189" s="2">
        <v>44373.701675854696</v>
      </c>
    </row>
    <row r="14190" spans="1:4" x14ac:dyDescent="0.3">
      <c r="A14190">
        <v>342585</v>
      </c>
      <c r="B14190" t="s">
        <v>128</v>
      </c>
      <c r="C14190">
        <v>1</v>
      </c>
      <c r="D14190" s="2">
        <v>44315.603187891742</v>
      </c>
    </row>
    <row r="14191" spans="1:4" x14ac:dyDescent="0.3">
      <c r="A14191">
        <v>342604</v>
      </c>
      <c r="B14191" t="s">
        <v>128</v>
      </c>
      <c r="C14191">
        <v>-4</v>
      </c>
      <c r="D14191" s="2">
        <v>44345.105347186611</v>
      </c>
    </row>
    <row r="14192" spans="1:4" x14ac:dyDescent="0.3">
      <c r="A14192">
        <v>342620</v>
      </c>
      <c r="B14192" t="s">
        <v>128</v>
      </c>
      <c r="C14192">
        <v>1</v>
      </c>
      <c r="D14192" s="2">
        <v>44332.147897400289</v>
      </c>
    </row>
    <row r="14193" spans="1:4" x14ac:dyDescent="0.3">
      <c r="A14193">
        <v>342622</v>
      </c>
      <c r="B14193" t="s">
        <v>128</v>
      </c>
      <c r="C14193">
        <v>1</v>
      </c>
      <c r="D14193" s="2">
        <v>44345.381097720798</v>
      </c>
    </row>
    <row r="14194" spans="1:4" x14ac:dyDescent="0.3">
      <c r="A14194">
        <v>342623</v>
      </c>
      <c r="B14194" t="s">
        <v>128</v>
      </c>
      <c r="C14194">
        <v>3</v>
      </c>
      <c r="D14194" s="2">
        <v>44340.096505448717</v>
      </c>
    </row>
    <row r="14195" spans="1:4" x14ac:dyDescent="0.3">
      <c r="A14195">
        <v>342647</v>
      </c>
      <c r="B14195" t="s">
        <v>128</v>
      </c>
      <c r="C14195">
        <v>2</v>
      </c>
      <c r="D14195" s="2">
        <v>44406.938984864675</v>
      </c>
    </row>
    <row r="14196" spans="1:4" x14ac:dyDescent="0.3">
      <c r="A14196">
        <v>342660</v>
      </c>
      <c r="B14196" t="s">
        <v>128</v>
      </c>
      <c r="C14196">
        <v>2</v>
      </c>
      <c r="D14196" s="2">
        <v>44396.162926353281</v>
      </c>
    </row>
    <row r="14197" spans="1:4" x14ac:dyDescent="0.3">
      <c r="A14197">
        <v>342679</v>
      </c>
      <c r="B14197" t="s">
        <v>128</v>
      </c>
      <c r="C14197">
        <v>1</v>
      </c>
      <c r="D14197" s="2">
        <v>44309.628704772083</v>
      </c>
    </row>
    <row r="14198" spans="1:4" x14ac:dyDescent="0.3">
      <c r="A14198">
        <v>342694</v>
      </c>
      <c r="B14198" t="s">
        <v>128</v>
      </c>
      <c r="C14198">
        <v>2</v>
      </c>
      <c r="D14198" s="2">
        <v>44314.983485292025</v>
      </c>
    </row>
    <row r="14199" spans="1:4" x14ac:dyDescent="0.3">
      <c r="A14199">
        <v>342703</v>
      </c>
      <c r="B14199" t="s">
        <v>128</v>
      </c>
      <c r="C14199">
        <v>1</v>
      </c>
      <c r="D14199" s="2">
        <v>44309.21383098291</v>
      </c>
    </row>
    <row r="14200" spans="1:4" x14ac:dyDescent="0.3">
      <c r="A14200">
        <v>342753</v>
      </c>
      <c r="B14200" t="s">
        <v>128</v>
      </c>
      <c r="C14200">
        <v>1</v>
      </c>
      <c r="D14200" s="2">
        <v>44381.483287179486</v>
      </c>
    </row>
    <row r="14201" spans="1:4" x14ac:dyDescent="0.3">
      <c r="A14201">
        <v>342799</v>
      </c>
      <c r="B14201" t="s">
        <v>128</v>
      </c>
      <c r="C14201">
        <v>3</v>
      </c>
      <c r="D14201" s="2">
        <v>44315.187084615383</v>
      </c>
    </row>
    <row r="14202" spans="1:4" x14ac:dyDescent="0.3">
      <c r="A14202">
        <v>342808</v>
      </c>
      <c r="B14202" t="s">
        <v>128</v>
      </c>
      <c r="C14202">
        <v>3</v>
      </c>
      <c r="D14202" s="2">
        <v>44316.063876353277</v>
      </c>
    </row>
    <row r="14203" spans="1:4" x14ac:dyDescent="0.3">
      <c r="A14203">
        <v>342809</v>
      </c>
      <c r="B14203" t="s">
        <v>128</v>
      </c>
      <c r="C14203">
        <v>2</v>
      </c>
      <c r="D14203" s="2">
        <v>44344.229605769237</v>
      </c>
    </row>
    <row r="14204" spans="1:4" x14ac:dyDescent="0.3">
      <c r="A14204">
        <v>342831</v>
      </c>
      <c r="B14204" t="s">
        <v>128</v>
      </c>
      <c r="C14204">
        <v>1</v>
      </c>
      <c r="D14204" s="2">
        <v>44341.074404344734</v>
      </c>
    </row>
    <row r="14205" spans="1:4" x14ac:dyDescent="0.3">
      <c r="A14205">
        <v>342880</v>
      </c>
      <c r="B14205" t="s">
        <v>128</v>
      </c>
      <c r="C14205">
        <v>2</v>
      </c>
      <c r="D14205" s="2">
        <v>44340.556019586897</v>
      </c>
    </row>
    <row r="14206" spans="1:4" x14ac:dyDescent="0.3">
      <c r="A14206">
        <v>342886</v>
      </c>
      <c r="B14206" t="s">
        <v>128</v>
      </c>
      <c r="C14206">
        <v>-4</v>
      </c>
      <c r="D14206" s="2">
        <v>44322.068249002848</v>
      </c>
    </row>
    <row r="14207" spans="1:4" x14ac:dyDescent="0.3">
      <c r="A14207">
        <v>342895</v>
      </c>
      <c r="B14207" t="s">
        <v>128</v>
      </c>
      <c r="C14207">
        <v>11</v>
      </c>
      <c r="D14207" s="2">
        <v>44306.369535505699</v>
      </c>
    </row>
    <row r="14208" spans="1:4" x14ac:dyDescent="0.3">
      <c r="A14208">
        <v>342900</v>
      </c>
      <c r="B14208" t="s">
        <v>128</v>
      </c>
      <c r="C14208">
        <v>3</v>
      </c>
      <c r="D14208" s="2">
        <v>44321.535405021365</v>
      </c>
    </row>
    <row r="14209" spans="1:4" x14ac:dyDescent="0.3">
      <c r="A14209">
        <v>342920</v>
      </c>
      <c r="B14209" t="s">
        <v>128</v>
      </c>
      <c r="C14209">
        <v>3</v>
      </c>
      <c r="D14209" s="2">
        <v>44311.396394622505</v>
      </c>
    </row>
    <row r="14210" spans="1:4" x14ac:dyDescent="0.3">
      <c r="A14210">
        <v>342927</v>
      </c>
      <c r="B14210" t="s">
        <v>128</v>
      </c>
      <c r="C14210">
        <v>2</v>
      </c>
      <c r="D14210" s="2">
        <v>44337.856311680909</v>
      </c>
    </row>
    <row r="14211" spans="1:4" x14ac:dyDescent="0.3">
      <c r="A14211">
        <v>342941</v>
      </c>
      <c r="B14211" t="s">
        <v>128</v>
      </c>
      <c r="C14211">
        <v>0</v>
      </c>
      <c r="D14211" s="2">
        <v>44304.558970512822</v>
      </c>
    </row>
    <row r="14212" spans="1:4" x14ac:dyDescent="0.3">
      <c r="A14212">
        <v>342943</v>
      </c>
      <c r="B14212" t="s">
        <v>128</v>
      </c>
      <c r="C14212">
        <v>4</v>
      </c>
      <c r="D14212" s="2">
        <v>44341.616182585472</v>
      </c>
    </row>
    <row r="14213" spans="1:4" x14ac:dyDescent="0.3">
      <c r="A14213">
        <v>342990</v>
      </c>
      <c r="B14213" t="s">
        <v>128</v>
      </c>
      <c r="C14213">
        <v>3</v>
      </c>
      <c r="D14213" s="2">
        <v>44344.613778917388</v>
      </c>
    </row>
    <row r="14214" spans="1:4" x14ac:dyDescent="0.3">
      <c r="A14214">
        <v>343095</v>
      </c>
      <c r="B14214" t="s">
        <v>128</v>
      </c>
      <c r="C14214">
        <v>1</v>
      </c>
      <c r="D14214" s="2">
        <v>44356.44890922364</v>
      </c>
    </row>
    <row r="14215" spans="1:4" x14ac:dyDescent="0.3">
      <c r="A14215">
        <v>343107</v>
      </c>
      <c r="B14215" t="s">
        <v>128</v>
      </c>
      <c r="C14215">
        <v>3</v>
      </c>
      <c r="D14215" s="2">
        <v>44311.183118019937</v>
      </c>
    </row>
    <row r="14216" spans="1:4" x14ac:dyDescent="0.3">
      <c r="A14216">
        <v>343124</v>
      </c>
      <c r="B14216" t="s">
        <v>128</v>
      </c>
      <c r="C14216">
        <v>0</v>
      </c>
      <c r="D14216" s="2">
        <v>44313.411193269232</v>
      </c>
    </row>
    <row r="14217" spans="1:4" x14ac:dyDescent="0.3">
      <c r="A14217">
        <v>343133</v>
      </c>
      <c r="B14217" t="s">
        <v>128</v>
      </c>
      <c r="C14217">
        <v>0</v>
      </c>
      <c r="D14217" s="2">
        <v>44392.592810826216</v>
      </c>
    </row>
    <row r="14218" spans="1:4" x14ac:dyDescent="0.3">
      <c r="A14218">
        <v>343141</v>
      </c>
      <c r="B14218" t="s">
        <v>128</v>
      </c>
      <c r="C14218">
        <v>0</v>
      </c>
      <c r="D14218" s="2">
        <v>44328.851582264957</v>
      </c>
    </row>
    <row r="14219" spans="1:4" x14ac:dyDescent="0.3">
      <c r="A14219">
        <v>343146</v>
      </c>
      <c r="B14219" t="s">
        <v>128</v>
      </c>
      <c r="C14219">
        <v>1</v>
      </c>
      <c r="D14219" s="2">
        <v>44402.125215847584</v>
      </c>
    </row>
    <row r="14220" spans="1:4" x14ac:dyDescent="0.3">
      <c r="A14220">
        <v>343158</v>
      </c>
      <c r="B14220" t="s">
        <v>128</v>
      </c>
      <c r="C14220">
        <v>1</v>
      </c>
      <c r="D14220" s="2">
        <v>44307.718847257835</v>
      </c>
    </row>
    <row r="14221" spans="1:4" x14ac:dyDescent="0.3">
      <c r="A14221">
        <v>343175</v>
      </c>
      <c r="B14221" t="s">
        <v>128</v>
      </c>
      <c r="C14221">
        <v>1</v>
      </c>
      <c r="D14221" s="2">
        <v>44387.05224508547</v>
      </c>
    </row>
    <row r="14222" spans="1:4" x14ac:dyDescent="0.3">
      <c r="A14222">
        <v>343224</v>
      </c>
      <c r="B14222" t="s">
        <v>128</v>
      </c>
      <c r="C14222">
        <v>2</v>
      </c>
      <c r="D14222" s="2">
        <v>44375.775028632481</v>
      </c>
    </row>
    <row r="14223" spans="1:4" x14ac:dyDescent="0.3">
      <c r="A14223">
        <v>343247</v>
      </c>
      <c r="B14223" t="s">
        <v>128</v>
      </c>
      <c r="C14223">
        <v>1</v>
      </c>
      <c r="D14223" s="2">
        <v>44293.444330448714</v>
      </c>
    </row>
    <row r="14224" spans="1:4" x14ac:dyDescent="0.3">
      <c r="A14224">
        <v>343249</v>
      </c>
      <c r="B14224" t="s">
        <v>128</v>
      </c>
      <c r="C14224">
        <v>3</v>
      </c>
      <c r="D14224" s="2">
        <v>44344.753258475786</v>
      </c>
    </row>
    <row r="14225" spans="1:4" x14ac:dyDescent="0.3">
      <c r="A14225">
        <v>343273</v>
      </c>
      <c r="B14225" t="s">
        <v>128</v>
      </c>
      <c r="C14225">
        <v>3</v>
      </c>
      <c r="D14225" s="2">
        <v>44294.92323254986</v>
      </c>
    </row>
    <row r="14226" spans="1:4" x14ac:dyDescent="0.3">
      <c r="A14226">
        <v>343295</v>
      </c>
      <c r="B14226" t="s">
        <v>128</v>
      </c>
      <c r="C14226">
        <v>1</v>
      </c>
      <c r="D14226" s="2">
        <v>44295.221370797721</v>
      </c>
    </row>
    <row r="14227" spans="1:4" x14ac:dyDescent="0.3">
      <c r="A14227">
        <v>343302</v>
      </c>
      <c r="B14227" t="s">
        <v>128</v>
      </c>
      <c r="C14227">
        <v>3</v>
      </c>
      <c r="D14227" s="2">
        <v>44320.218991631053</v>
      </c>
    </row>
    <row r="14228" spans="1:4" x14ac:dyDescent="0.3">
      <c r="A14228">
        <v>343309</v>
      </c>
      <c r="B14228" t="s">
        <v>128</v>
      </c>
      <c r="C14228">
        <v>1</v>
      </c>
      <c r="D14228" s="2">
        <v>44330.640440455842</v>
      </c>
    </row>
    <row r="14229" spans="1:4" x14ac:dyDescent="0.3">
      <c r="A14229">
        <v>343337</v>
      </c>
      <c r="B14229" t="s">
        <v>128</v>
      </c>
      <c r="C14229">
        <v>1</v>
      </c>
      <c r="D14229" s="2">
        <v>44306.5928156339</v>
      </c>
    </row>
    <row r="14230" spans="1:4" x14ac:dyDescent="0.3">
      <c r="A14230">
        <v>343340</v>
      </c>
      <c r="B14230" t="s">
        <v>128</v>
      </c>
      <c r="C14230">
        <v>2</v>
      </c>
      <c r="D14230" s="2">
        <v>44309.420792735051</v>
      </c>
    </row>
    <row r="14231" spans="1:4" x14ac:dyDescent="0.3">
      <c r="A14231">
        <v>343364</v>
      </c>
      <c r="B14231" t="s">
        <v>128</v>
      </c>
      <c r="C14231">
        <v>1</v>
      </c>
      <c r="D14231" s="2">
        <v>44344.199221260686</v>
      </c>
    </row>
    <row r="14232" spans="1:4" x14ac:dyDescent="0.3">
      <c r="A14232">
        <v>343366</v>
      </c>
      <c r="B14232" t="s">
        <v>128</v>
      </c>
      <c r="C14232">
        <v>1</v>
      </c>
      <c r="D14232" s="2">
        <v>44309.316085149578</v>
      </c>
    </row>
    <row r="14233" spans="1:4" x14ac:dyDescent="0.3">
      <c r="A14233">
        <v>343401</v>
      </c>
      <c r="B14233" t="s">
        <v>128</v>
      </c>
      <c r="C14233">
        <v>0</v>
      </c>
      <c r="D14233" s="2">
        <v>44309.425612001425</v>
      </c>
    </row>
    <row r="14234" spans="1:4" x14ac:dyDescent="0.3">
      <c r="A14234">
        <v>343421</v>
      </c>
      <c r="B14234" t="s">
        <v>128</v>
      </c>
      <c r="C14234">
        <v>3</v>
      </c>
      <c r="D14234" s="2">
        <v>44295.412934615386</v>
      </c>
    </row>
    <row r="14235" spans="1:4" x14ac:dyDescent="0.3">
      <c r="A14235">
        <v>343428</v>
      </c>
      <c r="B14235" t="s">
        <v>128</v>
      </c>
      <c r="C14235">
        <v>-5</v>
      </c>
      <c r="D14235" s="2">
        <v>44302.127164743593</v>
      </c>
    </row>
    <row r="14236" spans="1:4" x14ac:dyDescent="0.3">
      <c r="A14236">
        <v>343509</v>
      </c>
      <c r="B14236" t="s">
        <v>128</v>
      </c>
      <c r="C14236">
        <v>1</v>
      </c>
      <c r="D14236" s="2">
        <v>44350.344155698003</v>
      </c>
    </row>
    <row r="14237" spans="1:4" x14ac:dyDescent="0.3">
      <c r="A14237">
        <v>343536</v>
      </c>
      <c r="B14237" t="s">
        <v>128</v>
      </c>
      <c r="C14237">
        <v>3</v>
      </c>
      <c r="D14237" s="2">
        <v>44323.675219373217</v>
      </c>
    </row>
    <row r="14238" spans="1:4" x14ac:dyDescent="0.3">
      <c r="A14238">
        <v>343552</v>
      </c>
      <c r="B14238" t="s">
        <v>128</v>
      </c>
      <c r="C14238">
        <v>6</v>
      </c>
      <c r="D14238" s="2">
        <v>44309.844631908833</v>
      </c>
    </row>
    <row r="14239" spans="1:4" x14ac:dyDescent="0.3">
      <c r="A14239">
        <v>343566</v>
      </c>
      <c r="B14239" t="s">
        <v>128</v>
      </c>
      <c r="C14239">
        <v>1</v>
      </c>
      <c r="D14239" s="2">
        <v>44293.72082289886</v>
      </c>
    </row>
    <row r="14240" spans="1:4" x14ac:dyDescent="0.3">
      <c r="A14240">
        <v>343595</v>
      </c>
      <c r="B14240" t="s">
        <v>128</v>
      </c>
      <c r="C14240">
        <v>8</v>
      </c>
      <c r="D14240" s="2">
        <v>44366.036301994303</v>
      </c>
    </row>
    <row r="14241" spans="1:4" x14ac:dyDescent="0.3">
      <c r="A14241">
        <v>343636</v>
      </c>
      <c r="B14241" t="s">
        <v>128</v>
      </c>
      <c r="C14241">
        <v>2</v>
      </c>
      <c r="D14241" s="2">
        <v>44319.820923575498</v>
      </c>
    </row>
    <row r="14242" spans="1:4" x14ac:dyDescent="0.3">
      <c r="A14242">
        <v>343657</v>
      </c>
      <c r="B14242" t="s">
        <v>128</v>
      </c>
      <c r="C14242">
        <v>1</v>
      </c>
      <c r="D14242" s="2">
        <v>44372.827007585474</v>
      </c>
    </row>
    <row r="14243" spans="1:4" x14ac:dyDescent="0.3">
      <c r="A14243">
        <v>343670</v>
      </c>
      <c r="B14243" t="s">
        <v>128</v>
      </c>
      <c r="C14243">
        <v>0</v>
      </c>
      <c r="D14243" s="2">
        <v>44368.052949857549</v>
      </c>
    </row>
    <row r="14244" spans="1:4" x14ac:dyDescent="0.3">
      <c r="A14244">
        <v>343682</v>
      </c>
      <c r="B14244" t="s">
        <v>128</v>
      </c>
      <c r="C14244">
        <v>1</v>
      </c>
      <c r="D14244" s="2">
        <v>44362.472910790595</v>
      </c>
    </row>
    <row r="14245" spans="1:4" x14ac:dyDescent="0.3">
      <c r="A14245">
        <v>343691</v>
      </c>
      <c r="B14245" t="s">
        <v>128</v>
      </c>
      <c r="C14245">
        <v>2</v>
      </c>
      <c r="D14245" s="2">
        <v>44322.61193301282</v>
      </c>
    </row>
    <row r="14246" spans="1:4" x14ac:dyDescent="0.3">
      <c r="A14246">
        <v>343724</v>
      </c>
      <c r="B14246" t="s">
        <v>128</v>
      </c>
      <c r="C14246">
        <v>1</v>
      </c>
      <c r="D14246" s="2">
        <v>44367.574663176645</v>
      </c>
    </row>
    <row r="14247" spans="1:4" x14ac:dyDescent="0.3">
      <c r="A14247">
        <v>343742</v>
      </c>
      <c r="B14247" t="s">
        <v>128</v>
      </c>
      <c r="C14247">
        <v>7</v>
      </c>
      <c r="D14247" s="2">
        <v>44309.102561467233</v>
      </c>
    </row>
    <row r="14248" spans="1:4" x14ac:dyDescent="0.3">
      <c r="A14248">
        <v>343806</v>
      </c>
      <c r="B14248" t="s">
        <v>128</v>
      </c>
      <c r="C14248">
        <v>2</v>
      </c>
      <c r="D14248" s="2">
        <v>44300.705063746442</v>
      </c>
    </row>
    <row r="14249" spans="1:4" x14ac:dyDescent="0.3">
      <c r="A14249">
        <v>343813</v>
      </c>
      <c r="B14249" t="s">
        <v>128</v>
      </c>
      <c r="C14249">
        <v>2</v>
      </c>
      <c r="D14249" s="2">
        <v>44295.834510826215</v>
      </c>
    </row>
    <row r="14250" spans="1:4" x14ac:dyDescent="0.3">
      <c r="A14250">
        <v>343814</v>
      </c>
      <c r="B14250" t="s">
        <v>128</v>
      </c>
      <c r="C14250">
        <v>2</v>
      </c>
      <c r="D14250" s="2">
        <v>44342.378412250713</v>
      </c>
    </row>
    <row r="14251" spans="1:4" x14ac:dyDescent="0.3">
      <c r="A14251">
        <v>343827</v>
      </c>
      <c r="B14251" t="s">
        <v>128</v>
      </c>
      <c r="C14251">
        <v>3</v>
      </c>
      <c r="D14251" s="2">
        <v>44401.308655519941</v>
      </c>
    </row>
    <row r="14252" spans="1:4" x14ac:dyDescent="0.3">
      <c r="A14252">
        <v>343836</v>
      </c>
      <c r="B14252" t="s">
        <v>128</v>
      </c>
      <c r="C14252">
        <v>1</v>
      </c>
      <c r="D14252" s="2">
        <v>44339.436810790598</v>
      </c>
    </row>
    <row r="14253" spans="1:4" x14ac:dyDescent="0.3">
      <c r="A14253">
        <v>343840</v>
      </c>
      <c r="B14253" t="s">
        <v>128</v>
      </c>
      <c r="C14253">
        <v>1</v>
      </c>
      <c r="D14253" s="2">
        <v>44364.89361752136</v>
      </c>
    </row>
    <row r="14254" spans="1:4" x14ac:dyDescent="0.3">
      <c r="A14254">
        <v>343852</v>
      </c>
      <c r="B14254" t="s">
        <v>128</v>
      </c>
      <c r="C14254">
        <v>1</v>
      </c>
      <c r="D14254" s="2">
        <v>44309.035724715104</v>
      </c>
    </row>
    <row r="14255" spans="1:4" x14ac:dyDescent="0.3">
      <c r="A14255">
        <v>343935</v>
      </c>
      <c r="B14255" t="s">
        <v>128</v>
      </c>
      <c r="C14255">
        <v>5</v>
      </c>
      <c r="D14255" s="2">
        <v>44307.087405982908</v>
      </c>
    </row>
    <row r="14256" spans="1:4" x14ac:dyDescent="0.3">
      <c r="A14256">
        <v>343942</v>
      </c>
      <c r="B14256" t="s">
        <v>128</v>
      </c>
      <c r="C14256">
        <v>12</v>
      </c>
      <c r="D14256" s="2">
        <v>44307.709923076916</v>
      </c>
    </row>
    <row r="14257" spans="1:4" x14ac:dyDescent="0.3">
      <c r="A14257">
        <v>343958</v>
      </c>
      <c r="B14257" t="s">
        <v>128</v>
      </c>
      <c r="C14257">
        <v>1</v>
      </c>
      <c r="D14257" s="2">
        <v>44342.351337179491</v>
      </c>
    </row>
    <row r="14258" spans="1:4" x14ac:dyDescent="0.3">
      <c r="A14258">
        <v>343964</v>
      </c>
      <c r="B14258" t="s">
        <v>128</v>
      </c>
      <c r="C14258">
        <v>3</v>
      </c>
      <c r="D14258" s="2">
        <v>44313.773121225073</v>
      </c>
    </row>
    <row r="14259" spans="1:4" x14ac:dyDescent="0.3">
      <c r="A14259">
        <v>343983</v>
      </c>
      <c r="B14259" t="s">
        <v>128</v>
      </c>
      <c r="C14259">
        <v>7</v>
      </c>
      <c r="D14259" s="2">
        <v>44408.127059686609</v>
      </c>
    </row>
    <row r="14260" spans="1:4" x14ac:dyDescent="0.3">
      <c r="A14260">
        <v>343985</v>
      </c>
      <c r="B14260" t="s">
        <v>128</v>
      </c>
      <c r="C14260">
        <v>3</v>
      </c>
      <c r="D14260" s="2">
        <v>44385.410128846161</v>
      </c>
    </row>
    <row r="14261" spans="1:4" x14ac:dyDescent="0.3">
      <c r="A14261">
        <v>343991</v>
      </c>
      <c r="B14261" t="s">
        <v>128</v>
      </c>
      <c r="C14261">
        <v>2</v>
      </c>
      <c r="D14261" s="2">
        <v>44373.254974252137</v>
      </c>
    </row>
    <row r="14262" spans="1:4" x14ac:dyDescent="0.3">
      <c r="A14262">
        <v>344000</v>
      </c>
      <c r="B14262" t="s">
        <v>128</v>
      </c>
      <c r="C14262">
        <v>3</v>
      </c>
      <c r="D14262" s="2">
        <v>44312.179487678062</v>
      </c>
    </row>
    <row r="14263" spans="1:4" x14ac:dyDescent="0.3">
      <c r="A14263">
        <v>344064</v>
      </c>
      <c r="B14263" t="s">
        <v>128</v>
      </c>
      <c r="C14263">
        <v>10</v>
      </c>
      <c r="D14263" s="2">
        <v>44322.587222150993</v>
      </c>
    </row>
    <row r="14264" spans="1:4" x14ac:dyDescent="0.3">
      <c r="A14264">
        <v>344081</v>
      </c>
      <c r="B14264" t="s">
        <v>128</v>
      </c>
      <c r="C14264">
        <v>0</v>
      </c>
      <c r="D14264" s="2">
        <v>44313.244787856129</v>
      </c>
    </row>
    <row r="14265" spans="1:4" x14ac:dyDescent="0.3">
      <c r="A14265">
        <v>344112</v>
      </c>
      <c r="B14265" t="s">
        <v>128</v>
      </c>
      <c r="C14265">
        <v>2</v>
      </c>
      <c r="D14265" s="2">
        <v>44293.364982086896</v>
      </c>
    </row>
    <row r="14266" spans="1:4" x14ac:dyDescent="0.3">
      <c r="A14266">
        <v>344132</v>
      </c>
      <c r="B14266" t="s">
        <v>128</v>
      </c>
      <c r="C14266">
        <v>3</v>
      </c>
      <c r="D14266" s="2">
        <v>44343.198588782048</v>
      </c>
    </row>
    <row r="14267" spans="1:4" x14ac:dyDescent="0.3">
      <c r="A14267">
        <v>344176</v>
      </c>
      <c r="B14267" t="s">
        <v>128</v>
      </c>
      <c r="C14267">
        <v>1</v>
      </c>
      <c r="D14267" s="2">
        <v>44376.001442094013</v>
      </c>
    </row>
    <row r="14268" spans="1:4" x14ac:dyDescent="0.3">
      <c r="A14268">
        <v>344198</v>
      </c>
      <c r="B14268" t="s">
        <v>128</v>
      </c>
      <c r="C14268">
        <v>2</v>
      </c>
      <c r="D14268" s="2">
        <v>44400.720318233623</v>
      </c>
    </row>
    <row r="14269" spans="1:4" x14ac:dyDescent="0.3">
      <c r="A14269">
        <v>344199</v>
      </c>
      <c r="B14269" t="s">
        <v>128</v>
      </c>
      <c r="C14269">
        <v>3</v>
      </c>
      <c r="D14269" s="2">
        <v>44371.386266809124</v>
      </c>
    </row>
    <row r="14270" spans="1:4" x14ac:dyDescent="0.3">
      <c r="A14270">
        <v>344254</v>
      </c>
      <c r="B14270" t="s">
        <v>128</v>
      </c>
      <c r="C14270">
        <v>1</v>
      </c>
      <c r="D14270" s="2">
        <v>44376.450619658121</v>
      </c>
    </row>
    <row r="14271" spans="1:4" x14ac:dyDescent="0.3">
      <c r="A14271">
        <v>344262</v>
      </c>
      <c r="B14271" t="s">
        <v>128</v>
      </c>
      <c r="C14271">
        <v>1</v>
      </c>
      <c r="D14271" s="2">
        <v>44312.263202029921</v>
      </c>
    </row>
    <row r="14272" spans="1:4" x14ac:dyDescent="0.3">
      <c r="A14272">
        <v>344267</v>
      </c>
      <c r="B14272" t="s">
        <v>128</v>
      </c>
      <c r="C14272">
        <v>3</v>
      </c>
      <c r="D14272" s="2">
        <v>44314.06598230057</v>
      </c>
    </row>
    <row r="14273" spans="1:4" x14ac:dyDescent="0.3">
      <c r="A14273">
        <v>344342</v>
      </c>
      <c r="B14273" t="s">
        <v>128</v>
      </c>
      <c r="C14273">
        <v>-8</v>
      </c>
      <c r="D14273" s="2">
        <v>44405.455956659549</v>
      </c>
    </row>
    <row r="14274" spans="1:4" x14ac:dyDescent="0.3">
      <c r="A14274">
        <v>344402</v>
      </c>
      <c r="B14274" t="s">
        <v>128</v>
      </c>
      <c r="C14274">
        <v>1</v>
      </c>
      <c r="D14274" s="2">
        <v>44341.696225641026</v>
      </c>
    </row>
    <row r="14275" spans="1:4" x14ac:dyDescent="0.3">
      <c r="A14275">
        <v>344439</v>
      </c>
      <c r="B14275" t="s">
        <v>128</v>
      </c>
      <c r="C14275">
        <v>2</v>
      </c>
      <c r="D14275" s="2">
        <v>44376.158732585478</v>
      </c>
    </row>
    <row r="14276" spans="1:4" x14ac:dyDescent="0.3">
      <c r="A14276">
        <v>344459</v>
      </c>
      <c r="B14276" t="s">
        <v>128</v>
      </c>
      <c r="C14276">
        <v>2</v>
      </c>
      <c r="D14276" s="2">
        <v>44393.693261289176</v>
      </c>
    </row>
    <row r="14277" spans="1:4" x14ac:dyDescent="0.3">
      <c r="A14277">
        <v>344464</v>
      </c>
      <c r="B14277" t="s">
        <v>128</v>
      </c>
      <c r="C14277">
        <v>3</v>
      </c>
      <c r="D14277" s="2">
        <v>44343.589276994302</v>
      </c>
    </row>
    <row r="14278" spans="1:4" x14ac:dyDescent="0.3">
      <c r="A14278">
        <v>344503</v>
      </c>
      <c r="B14278" t="s">
        <v>128</v>
      </c>
      <c r="C14278">
        <v>2</v>
      </c>
      <c r="D14278" s="2">
        <v>44298.967985363255</v>
      </c>
    </row>
    <row r="14279" spans="1:4" x14ac:dyDescent="0.3">
      <c r="A14279">
        <v>344565</v>
      </c>
      <c r="B14279" t="s">
        <v>128</v>
      </c>
      <c r="C14279">
        <v>3</v>
      </c>
      <c r="D14279" s="2">
        <v>44289.556536467229</v>
      </c>
    </row>
    <row r="14280" spans="1:4" x14ac:dyDescent="0.3">
      <c r="A14280">
        <v>344615</v>
      </c>
      <c r="B14280" t="s">
        <v>128</v>
      </c>
      <c r="C14280">
        <v>1</v>
      </c>
      <c r="D14280" s="2">
        <v>44387.293863853272</v>
      </c>
    </row>
    <row r="14281" spans="1:4" x14ac:dyDescent="0.3">
      <c r="A14281">
        <v>344644</v>
      </c>
      <c r="B14281" t="s">
        <v>128</v>
      </c>
      <c r="C14281">
        <v>7</v>
      </c>
      <c r="D14281" s="2">
        <v>44405.854114992886</v>
      </c>
    </row>
    <row r="14282" spans="1:4" x14ac:dyDescent="0.3">
      <c r="A14282">
        <v>344661</v>
      </c>
      <c r="B14282" t="s">
        <v>128</v>
      </c>
      <c r="C14282">
        <v>2</v>
      </c>
      <c r="D14282" s="2">
        <v>44347.484492806267</v>
      </c>
    </row>
    <row r="14283" spans="1:4" x14ac:dyDescent="0.3">
      <c r="A14283">
        <v>344665</v>
      </c>
      <c r="B14283" t="s">
        <v>128</v>
      </c>
      <c r="C14283">
        <v>0</v>
      </c>
      <c r="D14283" s="2">
        <v>44374.520353846157</v>
      </c>
    </row>
    <row r="14284" spans="1:4" x14ac:dyDescent="0.3">
      <c r="A14284">
        <v>344681</v>
      </c>
      <c r="B14284" t="s">
        <v>128</v>
      </c>
      <c r="C14284">
        <v>1</v>
      </c>
      <c r="D14284" s="2">
        <v>44340.040355519945</v>
      </c>
    </row>
    <row r="14285" spans="1:4" x14ac:dyDescent="0.3">
      <c r="A14285">
        <v>344686</v>
      </c>
      <c r="B14285" t="s">
        <v>128</v>
      </c>
      <c r="C14285">
        <v>0</v>
      </c>
      <c r="D14285" s="2">
        <v>44378.615621759258</v>
      </c>
    </row>
    <row r="14286" spans="1:4" x14ac:dyDescent="0.3">
      <c r="A14286">
        <v>344719</v>
      </c>
      <c r="B14286" t="s">
        <v>128</v>
      </c>
      <c r="C14286">
        <v>0</v>
      </c>
      <c r="D14286" s="2">
        <v>44309.844986930199</v>
      </c>
    </row>
    <row r="14287" spans="1:4" x14ac:dyDescent="0.3">
      <c r="A14287">
        <v>344724</v>
      </c>
      <c r="B14287" t="s">
        <v>128</v>
      </c>
      <c r="C14287">
        <v>2</v>
      </c>
      <c r="D14287" s="2">
        <v>44296.867900178069</v>
      </c>
    </row>
    <row r="14288" spans="1:4" x14ac:dyDescent="0.3">
      <c r="A14288">
        <v>344802</v>
      </c>
      <c r="B14288" t="s">
        <v>128</v>
      </c>
      <c r="C14288">
        <v>-4</v>
      </c>
      <c r="D14288" s="2">
        <v>44399.661844123933</v>
      </c>
    </row>
    <row r="14289" spans="1:4" x14ac:dyDescent="0.3">
      <c r="A14289">
        <v>344827</v>
      </c>
      <c r="B14289" t="s">
        <v>128</v>
      </c>
      <c r="C14289">
        <v>1</v>
      </c>
      <c r="D14289" s="2">
        <v>44302.729882799147</v>
      </c>
    </row>
    <row r="14290" spans="1:4" x14ac:dyDescent="0.3">
      <c r="A14290">
        <v>344870</v>
      </c>
      <c r="B14290" t="s">
        <v>128</v>
      </c>
      <c r="C14290">
        <v>2</v>
      </c>
      <c r="D14290" s="2">
        <v>44310.287528133907</v>
      </c>
    </row>
    <row r="14291" spans="1:4" x14ac:dyDescent="0.3">
      <c r="A14291">
        <v>344884</v>
      </c>
      <c r="B14291" t="s">
        <v>128</v>
      </c>
      <c r="C14291">
        <v>1</v>
      </c>
      <c r="D14291" s="2">
        <v>44359.217441844732</v>
      </c>
    </row>
    <row r="14292" spans="1:4" x14ac:dyDescent="0.3">
      <c r="A14292">
        <v>344889</v>
      </c>
      <c r="B14292" t="s">
        <v>128</v>
      </c>
      <c r="C14292">
        <v>0</v>
      </c>
      <c r="D14292" s="2">
        <v>44393.18626406695</v>
      </c>
    </row>
    <row r="14293" spans="1:4" x14ac:dyDescent="0.3">
      <c r="A14293">
        <v>344918</v>
      </c>
      <c r="B14293" t="s">
        <v>128</v>
      </c>
      <c r="C14293">
        <v>1</v>
      </c>
      <c r="D14293" s="2">
        <v>44346.630648148152</v>
      </c>
    </row>
    <row r="14294" spans="1:4" x14ac:dyDescent="0.3">
      <c r="A14294">
        <v>344994</v>
      </c>
      <c r="B14294" t="s">
        <v>128</v>
      </c>
      <c r="C14294">
        <v>2</v>
      </c>
      <c r="D14294" s="2">
        <v>44302.830702029918</v>
      </c>
    </row>
    <row r="14295" spans="1:4" x14ac:dyDescent="0.3">
      <c r="A14295">
        <v>345025</v>
      </c>
      <c r="B14295" t="s">
        <v>128</v>
      </c>
      <c r="C14295">
        <v>6</v>
      </c>
      <c r="D14295" s="2">
        <v>44375.831951566957</v>
      </c>
    </row>
    <row r="14296" spans="1:4" x14ac:dyDescent="0.3">
      <c r="A14296">
        <v>345075</v>
      </c>
      <c r="B14296" t="s">
        <v>128</v>
      </c>
      <c r="C14296">
        <v>0</v>
      </c>
      <c r="D14296" s="2">
        <v>44322.472848290599</v>
      </c>
    </row>
    <row r="14297" spans="1:4" x14ac:dyDescent="0.3">
      <c r="A14297">
        <v>345089</v>
      </c>
      <c r="B14297" t="s">
        <v>128</v>
      </c>
      <c r="C14297">
        <v>6</v>
      </c>
      <c r="D14297" s="2">
        <v>44303.33411538462</v>
      </c>
    </row>
    <row r="14298" spans="1:4" x14ac:dyDescent="0.3">
      <c r="A14298">
        <v>345120</v>
      </c>
      <c r="B14298" t="s">
        <v>128</v>
      </c>
      <c r="C14298">
        <v>-5</v>
      </c>
      <c r="D14298" s="2">
        <v>44304.102726317658</v>
      </c>
    </row>
    <row r="14299" spans="1:4" x14ac:dyDescent="0.3">
      <c r="A14299">
        <v>345150</v>
      </c>
      <c r="B14299" t="s">
        <v>128</v>
      </c>
      <c r="C14299">
        <v>1</v>
      </c>
      <c r="D14299" s="2">
        <v>44373.580606623931</v>
      </c>
    </row>
    <row r="14300" spans="1:4" x14ac:dyDescent="0.3">
      <c r="A14300">
        <v>345161</v>
      </c>
      <c r="B14300" t="s">
        <v>128</v>
      </c>
      <c r="C14300">
        <v>2</v>
      </c>
      <c r="D14300" s="2">
        <v>44401.216360576924</v>
      </c>
    </row>
    <row r="14301" spans="1:4" x14ac:dyDescent="0.3">
      <c r="A14301">
        <v>345172</v>
      </c>
      <c r="B14301" t="s">
        <v>128</v>
      </c>
      <c r="C14301">
        <v>1</v>
      </c>
      <c r="D14301" s="2">
        <v>44346.245234472939</v>
      </c>
    </row>
    <row r="14302" spans="1:4" x14ac:dyDescent="0.3">
      <c r="A14302">
        <v>345200</v>
      </c>
      <c r="B14302" t="s">
        <v>128</v>
      </c>
      <c r="C14302">
        <v>0</v>
      </c>
      <c r="D14302" s="2">
        <v>44338.297119729345</v>
      </c>
    </row>
    <row r="14303" spans="1:4" x14ac:dyDescent="0.3">
      <c r="A14303">
        <v>345213</v>
      </c>
      <c r="B14303" t="s">
        <v>128</v>
      </c>
      <c r="C14303">
        <v>3</v>
      </c>
      <c r="D14303" s="2">
        <v>44386.94323814103</v>
      </c>
    </row>
    <row r="14304" spans="1:4" x14ac:dyDescent="0.3">
      <c r="A14304">
        <v>345251</v>
      </c>
      <c r="B14304" t="s">
        <v>128</v>
      </c>
      <c r="C14304">
        <v>6</v>
      </c>
      <c r="D14304" s="2">
        <v>44295.838131196586</v>
      </c>
    </row>
    <row r="14305" spans="1:4" x14ac:dyDescent="0.3">
      <c r="A14305">
        <v>345260</v>
      </c>
      <c r="B14305" t="s">
        <v>128</v>
      </c>
      <c r="C14305">
        <v>0</v>
      </c>
      <c r="D14305" s="2">
        <v>44299.580740562677</v>
      </c>
    </row>
    <row r="14306" spans="1:4" x14ac:dyDescent="0.3">
      <c r="A14306">
        <v>345313</v>
      </c>
      <c r="B14306" t="s">
        <v>128</v>
      </c>
      <c r="C14306">
        <v>2</v>
      </c>
      <c r="D14306" s="2">
        <v>44366.181016559829</v>
      </c>
    </row>
    <row r="14307" spans="1:4" x14ac:dyDescent="0.3">
      <c r="A14307">
        <v>345337</v>
      </c>
      <c r="B14307" t="s">
        <v>128</v>
      </c>
      <c r="C14307">
        <v>1</v>
      </c>
      <c r="D14307" s="2">
        <v>44301.961231873218</v>
      </c>
    </row>
    <row r="14308" spans="1:4" x14ac:dyDescent="0.3">
      <c r="A14308">
        <v>345342</v>
      </c>
      <c r="B14308" t="s">
        <v>128</v>
      </c>
      <c r="C14308">
        <v>2</v>
      </c>
      <c r="D14308" s="2">
        <v>44317.711246225073</v>
      </c>
    </row>
    <row r="14309" spans="1:4" x14ac:dyDescent="0.3">
      <c r="A14309">
        <v>345382</v>
      </c>
      <c r="B14309" t="s">
        <v>128</v>
      </c>
      <c r="C14309">
        <v>2</v>
      </c>
      <c r="D14309" s="2">
        <v>44314.253446723647</v>
      </c>
    </row>
    <row r="14310" spans="1:4" x14ac:dyDescent="0.3">
      <c r="A14310">
        <v>345401</v>
      </c>
      <c r="B14310" t="s">
        <v>128</v>
      </c>
      <c r="C14310">
        <v>2</v>
      </c>
      <c r="D14310" s="2">
        <v>44315.75109761396</v>
      </c>
    </row>
    <row r="14311" spans="1:4" x14ac:dyDescent="0.3">
      <c r="A14311">
        <v>345423</v>
      </c>
      <c r="B14311" t="s">
        <v>128</v>
      </c>
      <c r="C14311">
        <v>1</v>
      </c>
      <c r="D14311" s="2">
        <v>44327.354207086901</v>
      </c>
    </row>
    <row r="14312" spans="1:4" x14ac:dyDescent="0.3">
      <c r="A14312">
        <v>345442</v>
      </c>
      <c r="B14312" t="s">
        <v>128</v>
      </c>
      <c r="C14312">
        <v>0</v>
      </c>
      <c r="D14312" s="2">
        <v>44340.578838568377</v>
      </c>
    </row>
    <row r="14313" spans="1:4" x14ac:dyDescent="0.3">
      <c r="A14313">
        <v>345460</v>
      </c>
      <c r="B14313" t="s">
        <v>128</v>
      </c>
      <c r="C14313">
        <v>5</v>
      </c>
      <c r="D14313" s="2">
        <v>44345.765789280624</v>
      </c>
    </row>
    <row r="14314" spans="1:4" x14ac:dyDescent="0.3">
      <c r="A14314">
        <v>345479</v>
      </c>
      <c r="B14314" t="s">
        <v>128</v>
      </c>
      <c r="C14314">
        <v>1</v>
      </c>
      <c r="D14314" s="2">
        <v>44289.936559188027</v>
      </c>
    </row>
    <row r="14315" spans="1:4" x14ac:dyDescent="0.3">
      <c r="A14315">
        <v>345500</v>
      </c>
      <c r="B14315" t="s">
        <v>128</v>
      </c>
      <c r="C14315">
        <v>1</v>
      </c>
      <c r="D14315" s="2">
        <v>44304.748351780625</v>
      </c>
    </row>
    <row r="14316" spans="1:4" x14ac:dyDescent="0.3">
      <c r="A14316">
        <v>345515</v>
      </c>
      <c r="B14316" t="s">
        <v>128</v>
      </c>
      <c r="C14316">
        <v>1</v>
      </c>
      <c r="D14316" s="2">
        <v>44323.164777172358</v>
      </c>
    </row>
    <row r="14317" spans="1:4" x14ac:dyDescent="0.3">
      <c r="A14317">
        <v>345517</v>
      </c>
      <c r="B14317" t="s">
        <v>128</v>
      </c>
      <c r="C14317">
        <v>0</v>
      </c>
      <c r="D14317" s="2">
        <v>44311.232535612537</v>
      </c>
    </row>
    <row r="14318" spans="1:4" x14ac:dyDescent="0.3">
      <c r="A14318">
        <v>345525</v>
      </c>
      <c r="B14318" t="s">
        <v>128</v>
      </c>
      <c r="C14318">
        <v>0</v>
      </c>
      <c r="D14318" s="2">
        <v>44371.130620762102</v>
      </c>
    </row>
    <row r="14319" spans="1:4" x14ac:dyDescent="0.3">
      <c r="A14319">
        <v>345570</v>
      </c>
      <c r="B14319" t="s">
        <v>128</v>
      </c>
      <c r="C14319">
        <v>0</v>
      </c>
      <c r="D14319" s="2">
        <v>44305.66432460826</v>
      </c>
    </row>
    <row r="14320" spans="1:4" x14ac:dyDescent="0.3">
      <c r="A14320">
        <v>345590</v>
      </c>
      <c r="B14320" t="s">
        <v>128</v>
      </c>
      <c r="C14320">
        <v>1</v>
      </c>
      <c r="D14320" s="2">
        <v>44389.738853418807</v>
      </c>
    </row>
    <row r="14321" spans="1:4" x14ac:dyDescent="0.3">
      <c r="A14321">
        <v>345592</v>
      </c>
      <c r="B14321" t="s">
        <v>128</v>
      </c>
      <c r="C14321">
        <v>1</v>
      </c>
      <c r="D14321" s="2">
        <v>44376.509791346158</v>
      </c>
    </row>
    <row r="14322" spans="1:4" x14ac:dyDescent="0.3">
      <c r="A14322">
        <v>345601</v>
      </c>
      <c r="B14322" t="s">
        <v>128</v>
      </c>
      <c r="C14322">
        <v>1</v>
      </c>
      <c r="D14322" s="2">
        <v>44317.77994946581</v>
      </c>
    </row>
    <row r="14323" spans="1:4" x14ac:dyDescent="0.3">
      <c r="A14323">
        <v>345676</v>
      </c>
      <c r="B14323" t="s">
        <v>128</v>
      </c>
      <c r="C14323">
        <v>2</v>
      </c>
      <c r="D14323" s="2">
        <v>44327.368086680915</v>
      </c>
    </row>
    <row r="14324" spans="1:4" x14ac:dyDescent="0.3">
      <c r="A14324">
        <v>345730</v>
      </c>
      <c r="B14324" t="s">
        <v>128</v>
      </c>
      <c r="C14324">
        <v>0</v>
      </c>
      <c r="D14324" s="2">
        <v>44342.165936467238</v>
      </c>
    </row>
    <row r="14325" spans="1:4" x14ac:dyDescent="0.3">
      <c r="A14325">
        <v>345752</v>
      </c>
      <c r="B14325" t="s">
        <v>128</v>
      </c>
      <c r="C14325">
        <v>1</v>
      </c>
      <c r="D14325" s="2">
        <v>44304.980643233619</v>
      </c>
    </row>
    <row r="14326" spans="1:4" x14ac:dyDescent="0.3">
      <c r="A14326">
        <v>345766</v>
      </c>
      <c r="B14326" t="s">
        <v>128</v>
      </c>
      <c r="C14326">
        <v>-4</v>
      </c>
      <c r="D14326" s="2">
        <v>44345.597862001421</v>
      </c>
    </row>
    <row r="14327" spans="1:4" x14ac:dyDescent="0.3">
      <c r="A14327">
        <v>345784</v>
      </c>
      <c r="B14327" t="s">
        <v>128</v>
      </c>
      <c r="C14327">
        <v>3</v>
      </c>
      <c r="D14327" s="2">
        <v>44295.671078632477</v>
      </c>
    </row>
    <row r="14328" spans="1:4" x14ac:dyDescent="0.3">
      <c r="A14328">
        <v>345792</v>
      </c>
      <c r="B14328" t="s">
        <v>128</v>
      </c>
      <c r="C14328">
        <v>3</v>
      </c>
      <c r="D14328" s="2">
        <v>44344.537375854699</v>
      </c>
    </row>
    <row r="14329" spans="1:4" x14ac:dyDescent="0.3">
      <c r="A14329">
        <v>345828</v>
      </c>
      <c r="B14329" t="s">
        <v>128</v>
      </c>
      <c r="C14329">
        <v>2</v>
      </c>
      <c r="D14329" s="2">
        <v>44343.958406873215</v>
      </c>
    </row>
    <row r="14330" spans="1:4" x14ac:dyDescent="0.3">
      <c r="A14330">
        <v>345861</v>
      </c>
      <c r="B14330" t="s">
        <v>128</v>
      </c>
      <c r="C14330">
        <v>3</v>
      </c>
      <c r="D14330" s="2">
        <v>44331.700690420228</v>
      </c>
    </row>
    <row r="14331" spans="1:4" x14ac:dyDescent="0.3">
      <c r="A14331">
        <v>345864</v>
      </c>
      <c r="B14331" t="s">
        <v>128</v>
      </c>
      <c r="C14331">
        <v>0</v>
      </c>
      <c r="D14331" s="2">
        <v>44353.440705769237</v>
      </c>
    </row>
    <row r="14332" spans="1:4" x14ac:dyDescent="0.3">
      <c r="A14332">
        <v>345885</v>
      </c>
      <c r="B14332" t="s">
        <v>128</v>
      </c>
      <c r="C14332">
        <v>3</v>
      </c>
      <c r="D14332" s="2">
        <v>44309.204082300574</v>
      </c>
    </row>
    <row r="14333" spans="1:4" x14ac:dyDescent="0.3">
      <c r="A14333">
        <v>345891</v>
      </c>
      <c r="B14333" t="s">
        <v>128</v>
      </c>
      <c r="C14333">
        <v>2</v>
      </c>
      <c r="D14333" s="2">
        <v>44372.179723575493</v>
      </c>
    </row>
    <row r="14334" spans="1:4" x14ac:dyDescent="0.3">
      <c r="A14334">
        <v>345899</v>
      </c>
      <c r="B14334" t="s">
        <v>128</v>
      </c>
      <c r="C14334">
        <v>-6</v>
      </c>
      <c r="D14334" s="2">
        <v>44345.255887891733</v>
      </c>
    </row>
    <row r="14335" spans="1:4" x14ac:dyDescent="0.3">
      <c r="A14335">
        <v>345925</v>
      </c>
      <c r="B14335" t="s">
        <v>128</v>
      </c>
      <c r="C14335">
        <v>0</v>
      </c>
      <c r="D14335" s="2">
        <v>44404.463746509973</v>
      </c>
    </row>
    <row r="14336" spans="1:4" x14ac:dyDescent="0.3">
      <c r="A14336">
        <v>345956</v>
      </c>
      <c r="B14336" t="s">
        <v>128</v>
      </c>
      <c r="C14336">
        <v>3</v>
      </c>
      <c r="D14336" s="2">
        <v>44295.067537891737</v>
      </c>
    </row>
    <row r="14337" spans="1:4" x14ac:dyDescent="0.3">
      <c r="A14337">
        <v>345980</v>
      </c>
      <c r="B14337" t="s">
        <v>128</v>
      </c>
      <c r="C14337">
        <v>2</v>
      </c>
      <c r="D14337" s="2">
        <v>44344.458767307689</v>
      </c>
    </row>
    <row r="14338" spans="1:4" x14ac:dyDescent="0.3">
      <c r="A14338">
        <v>345988</v>
      </c>
      <c r="B14338" t="s">
        <v>128</v>
      </c>
      <c r="C14338">
        <v>1</v>
      </c>
      <c r="D14338" s="2">
        <v>44298.102637143878</v>
      </c>
    </row>
    <row r="14339" spans="1:4" x14ac:dyDescent="0.3">
      <c r="A14339">
        <v>346021</v>
      </c>
      <c r="B14339" t="s">
        <v>128</v>
      </c>
      <c r="C14339">
        <v>0</v>
      </c>
      <c r="D14339" s="2">
        <v>44347.078091168092</v>
      </c>
    </row>
    <row r="14340" spans="1:4" x14ac:dyDescent="0.3">
      <c r="A14340">
        <v>346079</v>
      </c>
      <c r="B14340" t="s">
        <v>128</v>
      </c>
      <c r="C14340">
        <v>-4</v>
      </c>
      <c r="D14340" s="2">
        <v>44373.298844658122</v>
      </c>
    </row>
    <row r="14341" spans="1:4" x14ac:dyDescent="0.3">
      <c r="A14341">
        <v>346101</v>
      </c>
      <c r="B14341" t="s">
        <v>128</v>
      </c>
      <c r="C14341">
        <v>2</v>
      </c>
      <c r="D14341" s="2">
        <v>44307.767755947294</v>
      </c>
    </row>
    <row r="14342" spans="1:4" x14ac:dyDescent="0.3">
      <c r="A14342">
        <v>346112</v>
      </c>
      <c r="B14342" t="s">
        <v>128</v>
      </c>
      <c r="C14342">
        <v>3</v>
      </c>
      <c r="D14342" s="2">
        <v>44421.151084579775</v>
      </c>
    </row>
    <row r="14343" spans="1:4" x14ac:dyDescent="0.3">
      <c r="A14343">
        <v>346141</v>
      </c>
      <c r="B14343" t="s">
        <v>128</v>
      </c>
      <c r="C14343">
        <v>1</v>
      </c>
      <c r="D14343" s="2">
        <v>44339.304245049861</v>
      </c>
    </row>
    <row r="14344" spans="1:4" x14ac:dyDescent="0.3">
      <c r="A14344">
        <v>346142</v>
      </c>
      <c r="B14344" t="s">
        <v>128</v>
      </c>
      <c r="C14344">
        <v>0</v>
      </c>
      <c r="D14344" s="2">
        <v>44382.628515384611</v>
      </c>
    </row>
    <row r="14345" spans="1:4" x14ac:dyDescent="0.3">
      <c r="A14345">
        <v>346178</v>
      </c>
      <c r="B14345" t="s">
        <v>128</v>
      </c>
      <c r="C14345">
        <v>1</v>
      </c>
      <c r="D14345" s="2">
        <v>44318.900597186606</v>
      </c>
    </row>
    <row r="14346" spans="1:4" x14ac:dyDescent="0.3">
      <c r="A14346">
        <v>346225</v>
      </c>
      <c r="B14346" t="s">
        <v>128</v>
      </c>
      <c r="C14346">
        <v>1</v>
      </c>
      <c r="D14346" s="2">
        <v>44293.447669408837</v>
      </c>
    </row>
    <row r="14347" spans="1:4" x14ac:dyDescent="0.3">
      <c r="A14347">
        <v>346246</v>
      </c>
      <c r="B14347" t="s">
        <v>128</v>
      </c>
      <c r="C14347">
        <v>7</v>
      </c>
      <c r="D14347" s="2">
        <v>44363.596921011405</v>
      </c>
    </row>
    <row r="14348" spans="1:4" x14ac:dyDescent="0.3">
      <c r="A14348">
        <v>346258</v>
      </c>
      <c r="B14348" t="s">
        <v>128</v>
      </c>
      <c r="C14348">
        <v>1</v>
      </c>
      <c r="D14348" s="2">
        <v>44375.439469123936</v>
      </c>
    </row>
    <row r="14349" spans="1:4" x14ac:dyDescent="0.3">
      <c r="A14349">
        <v>346320</v>
      </c>
      <c r="B14349" t="s">
        <v>128</v>
      </c>
      <c r="C14349">
        <v>1</v>
      </c>
      <c r="D14349" s="2">
        <v>44344.507353454421</v>
      </c>
    </row>
    <row r="14350" spans="1:4" x14ac:dyDescent="0.3">
      <c r="A14350">
        <v>346365</v>
      </c>
      <c r="B14350" t="s">
        <v>128</v>
      </c>
      <c r="C14350">
        <v>4</v>
      </c>
      <c r="D14350" s="2">
        <v>44284.895446403134</v>
      </c>
    </row>
    <row r="14351" spans="1:4" x14ac:dyDescent="0.3">
      <c r="A14351">
        <v>346393</v>
      </c>
      <c r="B14351" t="s">
        <v>128</v>
      </c>
      <c r="C14351">
        <v>0</v>
      </c>
      <c r="D14351" s="2">
        <v>44311.804399216526</v>
      </c>
    </row>
    <row r="14352" spans="1:4" x14ac:dyDescent="0.3">
      <c r="A14352">
        <v>346394</v>
      </c>
      <c r="B14352" t="s">
        <v>128</v>
      </c>
      <c r="C14352">
        <v>2</v>
      </c>
      <c r="D14352" s="2">
        <v>44346.16079647436</v>
      </c>
    </row>
    <row r="14353" spans="1:4" x14ac:dyDescent="0.3">
      <c r="A14353">
        <v>346398</v>
      </c>
      <c r="B14353" t="s">
        <v>128</v>
      </c>
      <c r="C14353">
        <v>2</v>
      </c>
      <c r="D14353" s="2">
        <v>44291.922995085471</v>
      </c>
    </row>
    <row r="14354" spans="1:4" x14ac:dyDescent="0.3">
      <c r="A14354">
        <v>346438</v>
      </c>
      <c r="B14354" t="s">
        <v>128</v>
      </c>
      <c r="C14354">
        <v>5</v>
      </c>
      <c r="D14354" s="2">
        <v>44321.985152884619</v>
      </c>
    </row>
    <row r="14355" spans="1:4" x14ac:dyDescent="0.3">
      <c r="A14355">
        <v>346464</v>
      </c>
      <c r="B14355" t="s">
        <v>128</v>
      </c>
      <c r="C14355">
        <v>3</v>
      </c>
      <c r="D14355" s="2">
        <v>44330.209330448721</v>
      </c>
    </row>
    <row r="14356" spans="1:4" x14ac:dyDescent="0.3">
      <c r="A14356">
        <v>346485</v>
      </c>
      <c r="B14356" t="s">
        <v>128</v>
      </c>
      <c r="C14356">
        <v>0</v>
      </c>
      <c r="D14356" s="2">
        <v>44326.039038141025</v>
      </c>
    </row>
    <row r="14357" spans="1:4" x14ac:dyDescent="0.3">
      <c r="A14357">
        <v>346488</v>
      </c>
      <c r="B14357" t="s">
        <v>128</v>
      </c>
      <c r="C14357">
        <v>-5</v>
      </c>
      <c r="D14357" s="2">
        <v>44293.80927717236</v>
      </c>
    </row>
    <row r="14358" spans="1:4" x14ac:dyDescent="0.3">
      <c r="A14358">
        <v>346515</v>
      </c>
      <c r="B14358" t="s">
        <v>128</v>
      </c>
      <c r="C14358">
        <v>1</v>
      </c>
      <c r="D14358" s="2">
        <v>44368.535692272082</v>
      </c>
    </row>
    <row r="14359" spans="1:4" x14ac:dyDescent="0.3">
      <c r="A14359">
        <v>346587</v>
      </c>
      <c r="B14359" t="s">
        <v>128</v>
      </c>
      <c r="C14359">
        <v>3</v>
      </c>
      <c r="D14359" s="2">
        <v>44376.874798539888</v>
      </c>
    </row>
    <row r="14360" spans="1:4" x14ac:dyDescent="0.3">
      <c r="A14360">
        <v>346589</v>
      </c>
      <c r="B14360" t="s">
        <v>128</v>
      </c>
      <c r="C14360">
        <v>3</v>
      </c>
      <c r="D14360" s="2">
        <v>44290.424049216526</v>
      </c>
    </row>
    <row r="14361" spans="1:4" x14ac:dyDescent="0.3">
      <c r="A14361">
        <v>346632</v>
      </c>
      <c r="B14361" t="s">
        <v>128</v>
      </c>
      <c r="C14361">
        <v>4</v>
      </c>
      <c r="D14361" s="2">
        <v>44309.986972792023</v>
      </c>
    </row>
    <row r="14362" spans="1:4" x14ac:dyDescent="0.3">
      <c r="A14362">
        <v>346663</v>
      </c>
      <c r="B14362" t="s">
        <v>128</v>
      </c>
      <c r="C14362">
        <v>1</v>
      </c>
      <c r="D14362" s="2">
        <v>44322.495052457263</v>
      </c>
    </row>
    <row r="14363" spans="1:4" x14ac:dyDescent="0.3">
      <c r="A14363">
        <v>346713</v>
      </c>
      <c r="B14363" t="s">
        <v>128</v>
      </c>
      <c r="C14363">
        <v>2</v>
      </c>
      <c r="D14363" s="2">
        <v>44344.89790316952</v>
      </c>
    </row>
    <row r="14364" spans="1:4" x14ac:dyDescent="0.3">
      <c r="A14364">
        <v>346746</v>
      </c>
      <c r="B14364" t="s">
        <v>128</v>
      </c>
      <c r="C14364">
        <v>3</v>
      </c>
      <c r="D14364" s="2">
        <v>44309.2558383547</v>
      </c>
    </row>
    <row r="14365" spans="1:4" x14ac:dyDescent="0.3">
      <c r="A14365">
        <v>346761</v>
      </c>
      <c r="B14365" t="s">
        <v>128</v>
      </c>
      <c r="C14365">
        <v>3</v>
      </c>
      <c r="D14365" s="2">
        <v>44307.855316844732</v>
      </c>
    </row>
    <row r="14366" spans="1:4" x14ac:dyDescent="0.3">
      <c r="A14366">
        <v>346765</v>
      </c>
      <c r="B14366" t="s">
        <v>128</v>
      </c>
      <c r="C14366">
        <v>1</v>
      </c>
      <c r="D14366" s="2">
        <v>44297.527343518523</v>
      </c>
    </row>
    <row r="14367" spans="1:4" x14ac:dyDescent="0.3">
      <c r="A14367">
        <v>346773</v>
      </c>
      <c r="B14367" t="s">
        <v>128</v>
      </c>
      <c r="C14367">
        <v>1</v>
      </c>
      <c r="D14367" s="2">
        <v>44341.99665288462</v>
      </c>
    </row>
    <row r="14368" spans="1:4" x14ac:dyDescent="0.3">
      <c r="A14368">
        <v>346785</v>
      </c>
      <c r="B14368" t="s">
        <v>128</v>
      </c>
      <c r="C14368">
        <v>3</v>
      </c>
      <c r="D14368" s="2">
        <v>44342.410409472934</v>
      </c>
    </row>
    <row r="14369" spans="1:4" x14ac:dyDescent="0.3">
      <c r="A14369">
        <v>346808</v>
      </c>
      <c r="B14369" t="s">
        <v>128</v>
      </c>
      <c r="C14369">
        <v>1</v>
      </c>
      <c r="D14369" s="2">
        <v>44381.485050819087</v>
      </c>
    </row>
    <row r="14370" spans="1:4" x14ac:dyDescent="0.3">
      <c r="A14370">
        <v>346843</v>
      </c>
      <c r="B14370" t="s">
        <v>128</v>
      </c>
      <c r="C14370">
        <v>2</v>
      </c>
      <c r="D14370" s="2">
        <v>44313.487185861828</v>
      </c>
    </row>
    <row r="14371" spans="1:4" x14ac:dyDescent="0.3">
      <c r="A14371">
        <v>346862</v>
      </c>
      <c r="B14371" t="s">
        <v>128</v>
      </c>
      <c r="C14371">
        <v>1</v>
      </c>
      <c r="D14371" s="2">
        <v>44313.887487179491</v>
      </c>
    </row>
    <row r="14372" spans="1:4" x14ac:dyDescent="0.3">
      <c r="A14372">
        <v>346873</v>
      </c>
      <c r="B14372" t="s">
        <v>128</v>
      </c>
      <c r="C14372">
        <v>1</v>
      </c>
      <c r="D14372" s="2">
        <v>44309.669595512823</v>
      </c>
    </row>
    <row r="14373" spans="1:4" x14ac:dyDescent="0.3">
      <c r="A14373">
        <v>346932</v>
      </c>
      <c r="B14373" t="s">
        <v>128</v>
      </c>
      <c r="C14373">
        <v>3</v>
      </c>
      <c r="D14373" s="2">
        <v>44342.577457549858</v>
      </c>
    </row>
    <row r="14374" spans="1:4" x14ac:dyDescent="0.3">
      <c r="A14374">
        <v>346998</v>
      </c>
      <c r="B14374" t="s">
        <v>128</v>
      </c>
      <c r="C14374">
        <v>3</v>
      </c>
      <c r="D14374" s="2">
        <v>44399.723511502852</v>
      </c>
    </row>
    <row r="14375" spans="1:4" x14ac:dyDescent="0.3">
      <c r="A14375">
        <v>347006</v>
      </c>
      <c r="B14375" t="s">
        <v>128</v>
      </c>
      <c r="C14375">
        <v>1</v>
      </c>
      <c r="D14375" s="2">
        <v>44300.076125569802</v>
      </c>
    </row>
    <row r="14376" spans="1:4" x14ac:dyDescent="0.3">
      <c r="A14376">
        <v>347049</v>
      </c>
      <c r="B14376" t="s">
        <v>128</v>
      </c>
      <c r="C14376">
        <v>3</v>
      </c>
      <c r="D14376" s="2">
        <v>44312.590786787754</v>
      </c>
    </row>
    <row r="14377" spans="1:4" x14ac:dyDescent="0.3">
      <c r="A14377">
        <v>347083</v>
      </c>
      <c r="B14377" t="s">
        <v>128</v>
      </c>
      <c r="C14377">
        <v>3</v>
      </c>
      <c r="D14377" s="2">
        <v>44290.771164672362</v>
      </c>
    </row>
    <row r="14378" spans="1:4" x14ac:dyDescent="0.3">
      <c r="A14378">
        <v>347096</v>
      </c>
      <c r="B14378" t="s">
        <v>128</v>
      </c>
      <c r="C14378">
        <v>1</v>
      </c>
      <c r="D14378" s="2">
        <v>44344.881647863251</v>
      </c>
    </row>
    <row r="14379" spans="1:4" x14ac:dyDescent="0.3">
      <c r="A14379">
        <v>347116</v>
      </c>
      <c r="B14379" t="s">
        <v>128</v>
      </c>
      <c r="C14379">
        <v>0</v>
      </c>
      <c r="D14379" s="2">
        <v>44302.208787001422</v>
      </c>
    </row>
    <row r="14380" spans="1:4" x14ac:dyDescent="0.3">
      <c r="A14380">
        <v>347176</v>
      </c>
      <c r="B14380" t="s">
        <v>128</v>
      </c>
      <c r="C14380">
        <v>0</v>
      </c>
      <c r="D14380" s="2">
        <v>44301.001188603994</v>
      </c>
    </row>
    <row r="14381" spans="1:4" x14ac:dyDescent="0.3">
      <c r="A14381">
        <v>347184</v>
      </c>
      <c r="B14381" t="s">
        <v>128</v>
      </c>
      <c r="C14381">
        <v>1</v>
      </c>
      <c r="D14381" s="2">
        <v>44298.177008974366</v>
      </c>
    </row>
    <row r="14382" spans="1:4" x14ac:dyDescent="0.3">
      <c r="A14382">
        <v>347191</v>
      </c>
      <c r="B14382" t="s">
        <v>128</v>
      </c>
      <c r="C14382">
        <v>-5</v>
      </c>
      <c r="D14382" s="2">
        <v>44341.762352528494</v>
      </c>
    </row>
    <row r="14383" spans="1:4" x14ac:dyDescent="0.3">
      <c r="A14383">
        <v>347210</v>
      </c>
      <c r="B14383" t="s">
        <v>128</v>
      </c>
      <c r="C14383">
        <v>1</v>
      </c>
      <c r="D14383" s="2">
        <v>44316.004841310547</v>
      </c>
    </row>
    <row r="14384" spans="1:4" x14ac:dyDescent="0.3">
      <c r="A14384">
        <v>347262</v>
      </c>
      <c r="B14384" t="s">
        <v>128</v>
      </c>
      <c r="C14384">
        <v>1</v>
      </c>
      <c r="D14384" s="2">
        <v>44311.323234401709</v>
      </c>
    </row>
    <row r="14385" spans="1:4" x14ac:dyDescent="0.3">
      <c r="A14385">
        <v>347353</v>
      </c>
      <c r="B14385" t="s">
        <v>128</v>
      </c>
      <c r="C14385">
        <v>2</v>
      </c>
      <c r="D14385" s="2">
        <v>44296.668749216529</v>
      </c>
    </row>
    <row r="14386" spans="1:4" x14ac:dyDescent="0.3">
      <c r="A14386">
        <v>347420</v>
      </c>
      <c r="B14386" t="s">
        <v>128</v>
      </c>
      <c r="C14386">
        <v>3</v>
      </c>
      <c r="D14386" s="2">
        <v>44347.432049287752</v>
      </c>
    </row>
    <row r="14387" spans="1:4" x14ac:dyDescent="0.3">
      <c r="A14387">
        <v>347466</v>
      </c>
      <c r="B14387" t="s">
        <v>128</v>
      </c>
      <c r="C14387">
        <v>-6</v>
      </c>
      <c r="D14387" s="2">
        <v>44309.505516346151</v>
      </c>
    </row>
    <row r="14388" spans="1:4" x14ac:dyDescent="0.3">
      <c r="A14388">
        <v>347528</v>
      </c>
      <c r="B14388" t="s">
        <v>128</v>
      </c>
      <c r="C14388">
        <v>3</v>
      </c>
      <c r="D14388" s="2">
        <v>44408.013131837601</v>
      </c>
    </row>
    <row r="14389" spans="1:4" x14ac:dyDescent="0.3">
      <c r="A14389">
        <v>347532</v>
      </c>
      <c r="B14389" t="s">
        <v>128</v>
      </c>
      <c r="C14389">
        <v>2</v>
      </c>
      <c r="D14389" s="2">
        <v>44330.104880982908</v>
      </c>
    </row>
    <row r="14390" spans="1:4" x14ac:dyDescent="0.3">
      <c r="A14390">
        <v>347540</v>
      </c>
      <c r="B14390" t="s">
        <v>128</v>
      </c>
      <c r="C14390">
        <v>0</v>
      </c>
      <c r="D14390" s="2">
        <v>44307.107122186608</v>
      </c>
    </row>
    <row r="14391" spans="1:4" x14ac:dyDescent="0.3">
      <c r="A14391">
        <v>347549</v>
      </c>
      <c r="B14391" t="s">
        <v>128</v>
      </c>
      <c r="C14391">
        <v>0</v>
      </c>
      <c r="D14391" s="2">
        <v>44306.978765455839</v>
      </c>
    </row>
    <row r="14392" spans="1:4" x14ac:dyDescent="0.3">
      <c r="A14392">
        <v>347623</v>
      </c>
      <c r="B14392" t="s">
        <v>128</v>
      </c>
      <c r="C14392">
        <v>2</v>
      </c>
      <c r="D14392" s="2">
        <v>44295.212737001428</v>
      </c>
    </row>
    <row r="14393" spans="1:4" x14ac:dyDescent="0.3">
      <c r="A14393">
        <v>347652</v>
      </c>
      <c r="B14393" t="s">
        <v>128</v>
      </c>
      <c r="C14393">
        <v>2</v>
      </c>
      <c r="D14393" s="2">
        <v>44311.115613782051</v>
      </c>
    </row>
    <row r="14394" spans="1:4" x14ac:dyDescent="0.3">
      <c r="A14394">
        <v>347688</v>
      </c>
      <c r="B14394" t="s">
        <v>128</v>
      </c>
      <c r="C14394">
        <v>1</v>
      </c>
      <c r="D14394" s="2">
        <v>44378.161970014247</v>
      </c>
    </row>
    <row r="14395" spans="1:4" x14ac:dyDescent="0.3">
      <c r="A14395">
        <v>347692</v>
      </c>
      <c r="B14395" t="s">
        <v>128</v>
      </c>
      <c r="C14395">
        <v>2</v>
      </c>
      <c r="D14395" s="2">
        <v>44380.16112621082</v>
      </c>
    </row>
    <row r="14396" spans="1:4" x14ac:dyDescent="0.3">
      <c r="A14396">
        <v>347697</v>
      </c>
      <c r="B14396" t="s">
        <v>128</v>
      </c>
      <c r="C14396">
        <v>1</v>
      </c>
      <c r="D14396" s="2">
        <v>44339.446920299146</v>
      </c>
    </row>
    <row r="14397" spans="1:4" x14ac:dyDescent="0.3">
      <c r="A14397">
        <v>347745</v>
      </c>
      <c r="B14397" t="s">
        <v>128</v>
      </c>
      <c r="C14397">
        <v>0</v>
      </c>
      <c r="D14397" s="2">
        <v>44401.943814992883</v>
      </c>
    </row>
    <row r="14398" spans="1:4" x14ac:dyDescent="0.3">
      <c r="A14398">
        <v>347763</v>
      </c>
      <c r="B14398" t="s">
        <v>128</v>
      </c>
      <c r="C14398">
        <v>2</v>
      </c>
      <c r="D14398" s="2">
        <v>44337.35812126068</v>
      </c>
    </row>
    <row r="14399" spans="1:4" x14ac:dyDescent="0.3">
      <c r="A14399">
        <v>347819</v>
      </c>
      <c r="B14399" t="s">
        <v>128</v>
      </c>
      <c r="C14399">
        <v>2</v>
      </c>
      <c r="D14399" s="2">
        <v>44314.53346712963</v>
      </c>
    </row>
    <row r="14400" spans="1:4" x14ac:dyDescent="0.3">
      <c r="A14400">
        <v>347873</v>
      </c>
      <c r="B14400" t="s">
        <v>128</v>
      </c>
      <c r="C14400">
        <v>0</v>
      </c>
      <c r="D14400" s="2">
        <v>44341.802847613959</v>
      </c>
    </row>
    <row r="14401" spans="1:4" x14ac:dyDescent="0.3">
      <c r="A14401">
        <v>347878</v>
      </c>
      <c r="B14401" t="s">
        <v>128</v>
      </c>
      <c r="C14401">
        <v>-8</v>
      </c>
      <c r="D14401" s="2">
        <v>44383.451005199437</v>
      </c>
    </row>
    <row r="14402" spans="1:4" x14ac:dyDescent="0.3">
      <c r="A14402">
        <v>347912</v>
      </c>
      <c r="B14402" t="s">
        <v>128</v>
      </c>
      <c r="C14402">
        <v>3</v>
      </c>
      <c r="D14402" s="2">
        <v>44385.61263789174</v>
      </c>
    </row>
    <row r="14403" spans="1:4" x14ac:dyDescent="0.3">
      <c r="A14403">
        <v>347955</v>
      </c>
      <c r="B14403" t="s">
        <v>128</v>
      </c>
      <c r="C14403">
        <v>-2</v>
      </c>
      <c r="D14403" s="2">
        <v>44405.135083760688</v>
      </c>
    </row>
    <row r="14404" spans="1:4" x14ac:dyDescent="0.3">
      <c r="A14404">
        <v>347971</v>
      </c>
      <c r="B14404" t="s">
        <v>128</v>
      </c>
      <c r="C14404">
        <v>3</v>
      </c>
      <c r="D14404" s="2">
        <v>44350.423856908834</v>
      </c>
    </row>
    <row r="14405" spans="1:4" x14ac:dyDescent="0.3">
      <c r="A14405">
        <v>347986</v>
      </c>
      <c r="B14405" t="s">
        <v>128</v>
      </c>
      <c r="C14405">
        <v>0</v>
      </c>
      <c r="D14405" s="2">
        <v>44341.564381160977</v>
      </c>
    </row>
    <row r="14406" spans="1:4" x14ac:dyDescent="0.3">
      <c r="A14406">
        <v>347988</v>
      </c>
      <c r="B14406" t="s">
        <v>128</v>
      </c>
      <c r="C14406">
        <v>1</v>
      </c>
      <c r="D14406" s="2">
        <v>44311.285963141032</v>
      </c>
    </row>
    <row r="14407" spans="1:4" x14ac:dyDescent="0.3">
      <c r="A14407">
        <v>347991</v>
      </c>
      <c r="B14407" t="s">
        <v>128</v>
      </c>
      <c r="C14407">
        <v>3</v>
      </c>
      <c r="D14407" s="2">
        <v>44356.910731410251</v>
      </c>
    </row>
    <row r="14408" spans="1:4" x14ac:dyDescent="0.3">
      <c r="A14408">
        <v>348003</v>
      </c>
      <c r="B14408" t="s">
        <v>128</v>
      </c>
      <c r="C14408">
        <v>0</v>
      </c>
      <c r="D14408" s="2">
        <v>44415.422951531342</v>
      </c>
    </row>
    <row r="14409" spans="1:4" x14ac:dyDescent="0.3">
      <c r="A14409">
        <v>348033</v>
      </c>
      <c r="B14409" t="s">
        <v>128</v>
      </c>
      <c r="C14409">
        <v>2</v>
      </c>
      <c r="D14409" s="2">
        <v>44342.173954807695</v>
      </c>
    </row>
    <row r="14410" spans="1:4" x14ac:dyDescent="0.3">
      <c r="A14410">
        <v>348061</v>
      </c>
      <c r="B14410" t="s">
        <v>128</v>
      </c>
      <c r="C14410">
        <v>-6</v>
      </c>
      <c r="D14410" s="2">
        <v>44315.384615455841</v>
      </c>
    </row>
    <row r="14411" spans="1:4" x14ac:dyDescent="0.3">
      <c r="A14411">
        <v>348064</v>
      </c>
      <c r="B14411" t="s">
        <v>128</v>
      </c>
      <c r="C14411">
        <v>0</v>
      </c>
      <c r="D14411" s="2">
        <v>44311.205326103991</v>
      </c>
    </row>
    <row r="14412" spans="1:4" x14ac:dyDescent="0.3">
      <c r="A14412">
        <v>348088</v>
      </c>
      <c r="B14412" t="s">
        <v>128</v>
      </c>
      <c r="C14412">
        <v>0</v>
      </c>
      <c r="D14412" s="2">
        <v>44314.735574608261</v>
      </c>
    </row>
    <row r="14413" spans="1:4" x14ac:dyDescent="0.3">
      <c r="A14413">
        <v>348094</v>
      </c>
      <c r="B14413" t="s">
        <v>128</v>
      </c>
      <c r="C14413">
        <v>7</v>
      </c>
      <c r="D14413" s="2">
        <v>44380.899997400287</v>
      </c>
    </row>
    <row r="14414" spans="1:4" x14ac:dyDescent="0.3">
      <c r="A14414">
        <v>348095</v>
      </c>
      <c r="B14414" t="s">
        <v>128</v>
      </c>
      <c r="C14414">
        <v>3</v>
      </c>
      <c r="D14414" s="2">
        <v>44294.233753668086</v>
      </c>
    </row>
    <row r="14415" spans="1:4" x14ac:dyDescent="0.3">
      <c r="A14415">
        <v>348116</v>
      </c>
      <c r="B14415" t="s">
        <v>128</v>
      </c>
      <c r="C14415">
        <v>-4</v>
      </c>
      <c r="D14415" s="2">
        <v>44312.592831837603</v>
      </c>
    </row>
    <row r="14416" spans="1:4" x14ac:dyDescent="0.3">
      <c r="A14416">
        <v>348121</v>
      </c>
      <c r="B14416" t="s">
        <v>128</v>
      </c>
      <c r="C14416">
        <v>0</v>
      </c>
      <c r="D14416" s="2">
        <v>44339.745014957269</v>
      </c>
    </row>
    <row r="14417" spans="1:4" x14ac:dyDescent="0.3">
      <c r="A14417">
        <v>348137</v>
      </c>
      <c r="B14417" t="s">
        <v>128</v>
      </c>
      <c r="C14417">
        <v>1</v>
      </c>
      <c r="D14417" s="2">
        <v>44402.636428917387</v>
      </c>
    </row>
    <row r="14418" spans="1:4" x14ac:dyDescent="0.3">
      <c r="A14418">
        <v>348174</v>
      </c>
      <c r="B14418" t="s">
        <v>128</v>
      </c>
      <c r="C14418">
        <v>1</v>
      </c>
      <c r="D14418" s="2">
        <v>44309.351836253561</v>
      </c>
    </row>
    <row r="14419" spans="1:4" x14ac:dyDescent="0.3">
      <c r="A14419">
        <v>348179</v>
      </c>
      <c r="B14419" t="s">
        <v>128</v>
      </c>
      <c r="C14419">
        <v>1</v>
      </c>
      <c r="D14419" s="2">
        <v>44397.390679772085</v>
      </c>
    </row>
    <row r="14420" spans="1:4" x14ac:dyDescent="0.3">
      <c r="A14420">
        <v>348194</v>
      </c>
      <c r="B14420" t="s">
        <v>128</v>
      </c>
      <c r="C14420">
        <v>7</v>
      </c>
      <c r="D14420" s="2">
        <v>44309.10099650998</v>
      </c>
    </row>
    <row r="14421" spans="1:4" x14ac:dyDescent="0.3">
      <c r="A14421">
        <v>348226</v>
      </c>
      <c r="B14421" t="s">
        <v>128</v>
      </c>
      <c r="C14421">
        <v>5</v>
      </c>
      <c r="D14421" s="2">
        <v>44301.242432549858</v>
      </c>
    </row>
    <row r="14422" spans="1:4" x14ac:dyDescent="0.3">
      <c r="A14422">
        <v>348259</v>
      </c>
      <c r="B14422" t="s">
        <v>128</v>
      </c>
      <c r="C14422">
        <v>2</v>
      </c>
      <c r="D14422" s="2">
        <v>44308.400941559827</v>
      </c>
    </row>
    <row r="14423" spans="1:4" x14ac:dyDescent="0.3">
      <c r="A14423">
        <v>348289</v>
      </c>
      <c r="B14423" t="s">
        <v>128</v>
      </c>
      <c r="C14423">
        <v>2</v>
      </c>
      <c r="D14423" s="2">
        <v>44285.545619373217</v>
      </c>
    </row>
    <row r="14424" spans="1:4" x14ac:dyDescent="0.3">
      <c r="A14424">
        <v>348294</v>
      </c>
      <c r="B14424" t="s">
        <v>128</v>
      </c>
      <c r="C14424">
        <v>1</v>
      </c>
      <c r="D14424" s="2">
        <v>44301.804164494308</v>
      </c>
    </row>
    <row r="14425" spans="1:4" x14ac:dyDescent="0.3">
      <c r="A14425">
        <v>348339</v>
      </c>
      <c r="B14425" t="s">
        <v>128</v>
      </c>
      <c r="C14425">
        <v>3</v>
      </c>
      <c r="D14425" s="2">
        <v>44309.685818447288</v>
      </c>
    </row>
    <row r="14426" spans="1:4" x14ac:dyDescent="0.3">
      <c r="A14426">
        <v>348343</v>
      </c>
      <c r="B14426" t="s">
        <v>128</v>
      </c>
      <c r="C14426">
        <v>2</v>
      </c>
      <c r="D14426" s="2">
        <v>44315.712137428774</v>
      </c>
    </row>
    <row r="14427" spans="1:4" x14ac:dyDescent="0.3">
      <c r="A14427">
        <v>348348</v>
      </c>
      <c r="B14427" t="s">
        <v>128</v>
      </c>
      <c r="C14427">
        <v>0</v>
      </c>
      <c r="D14427" s="2">
        <v>44346.338141168089</v>
      </c>
    </row>
    <row r="14428" spans="1:4" x14ac:dyDescent="0.3">
      <c r="A14428">
        <v>348367</v>
      </c>
      <c r="B14428" t="s">
        <v>128</v>
      </c>
      <c r="C14428">
        <v>0</v>
      </c>
      <c r="D14428" s="2">
        <v>44322.029088603987</v>
      </c>
    </row>
    <row r="14429" spans="1:4" x14ac:dyDescent="0.3">
      <c r="A14429">
        <v>348404</v>
      </c>
      <c r="B14429" t="s">
        <v>128</v>
      </c>
      <c r="C14429">
        <v>3</v>
      </c>
      <c r="D14429" s="2">
        <v>44311.990200890315</v>
      </c>
    </row>
    <row r="14430" spans="1:4" x14ac:dyDescent="0.3">
      <c r="A14430">
        <v>348437</v>
      </c>
      <c r="B14430" t="s">
        <v>128</v>
      </c>
      <c r="C14430">
        <v>3</v>
      </c>
      <c r="D14430" s="2">
        <v>44371.948699643879</v>
      </c>
    </row>
    <row r="14431" spans="1:4" x14ac:dyDescent="0.3">
      <c r="A14431">
        <v>348442</v>
      </c>
      <c r="B14431" t="s">
        <v>128</v>
      </c>
      <c r="C14431">
        <v>0</v>
      </c>
      <c r="D14431" s="2">
        <v>44345.593210398867</v>
      </c>
    </row>
    <row r="14432" spans="1:4" x14ac:dyDescent="0.3">
      <c r="A14432">
        <v>348459</v>
      </c>
      <c r="B14432" t="s">
        <v>128</v>
      </c>
      <c r="C14432">
        <v>7</v>
      </c>
      <c r="D14432" s="2">
        <v>44412.589496153843</v>
      </c>
    </row>
    <row r="14433" spans="1:4" x14ac:dyDescent="0.3">
      <c r="A14433">
        <v>348528</v>
      </c>
      <c r="B14433" t="s">
        <v>128</v>
      </c>
      <c r="C14433">
        <v>2</v>
      </c>
      <c r="D14433" s="2">
        <v>44344.9071883547</v>
      </c>
    </row>
    <row r="14434" spans="1:4" x14ac:dyDescent="0.3">
      <c r="A14434">
        <v>348532</v>
      </c>
      <c r="B14434" t="s">
        <v>128</v>
      </c>
      <c r="C14434">
        <v>3</v>
      </c>
      <c r="D14434" s="2">
        <v>44350.428323076922</v>
      </c>
    </row>
    <row r="14435" spans="1:4" x14ac:dyDescent="0.3">
      <c r="A14435">
        <v>348541</v>
      </c>
      <c r="B14435" t="s">
        <v>128</v>
      </c>
      <c r="C14435">
        <v>3</v>
      </c>
      <c r="D14435" s="2">
        <v>44314.287134935905</v>
      </c>
    </row>
    <row r="14436" spans="1:4" x14ac:dyDescent="0.3">
      <c r="A14436">
        <v>348549</v>
      </c>
      <c r="B14436" t="s">
        <v>128</v>
      </c>
      <c r="C14436">
        <v>-4</v>
      </c>
      <c r="D14436" s="2">
        <v>44316.960723041309</v>
      </c>
    </row>
    <row r="14437" spans="1:4" x14ac:dyDescent="0.3">
      <c r="A14437">
        <v>348553</v>
      </c>
      <c r="B14437" t="s">
        <v>128</v>
      </c>
      <c r="C14437">
        <v>1</v>
      </c>
      <c r="D14437" s="2">
        <v>44344.055298539883</v>
      </c>
    </row>
    <row r="14438" spans="1:4" x14ac:dyDescent="0.3">
      <c r="A14438">
        <v>348565</v>
      </c>
      <c r="B14438" t="s">
        <v>128</v>
      </c>
      <c r="C14438">
        <v>0</v>
      </c>
      <c r="D14438" s="2">
        <v>44363.831330947294</v>
      </c>
    </row>
    <row r="14439" spans="1:4" x14ac:dyDescent="0.3">
      <c r="A14439">
        <v>348575</v>
      </c>
      <c r="B14439" t="s">
        <v>128</v>
      </c>
      <c r="C14439">
        <v>0</v>
      </c>
      <c r="D14439" s="2">
        <v>44393.433430270663</v>
      </c>
    </row>
    <row r="14440" spans="1:4" x14ac:dyDescent="0.3">
      <c r="A14440">
        <v>348578</v>
      </c>
      <c r="B14440" t="s">
        <v>128</v>
      </c>
      <c r="C14440">
        <v>1</v>
      </c>
      <c r="D14440" s="2">
        <v>44400.685962215102</v>
      </c>
    </row>
    <row r="14441" spans="1:4" x14ac:dyDescent="0.3">
      <c r="A14441">
        <v>348605</v>
      </c>
      <c r="B14441" t="s">
        <v>128</v>
      </c>
      <c r="C14441">
        <v>3</v>
      </c>
      <c r="D14441" s="2">
        <v>44303.025733048431</v>
      </c>
    </row>
    <row r="14442" spans="1:4" x14ac:dyDescent="0.3">
      <c r="A14442">
        <v>348619</v>
      </c>
      <c r="B14442" t="s">
        <v>128</v>
      </c>
      <c r="C14442">
        <v>0</v>
      </c>
      <c r="D14442" s="2">
        <v>44371.949677172364</v>
      </c>
    </row>
    <row r="14443" spans="1:4" x14ac:dyDescent="0.3">
      <c r="A14443">
        <v>348636</v>
      </c>
      <c r="B14443" t="s">
        <v>128</v>
      </c>
      <c r="C14443">
        <v>12</v>
      </c>
      <c r="D14443" s="2">
        <v>44398.085912321934</v>
      </c>
    </row>
    <row r="14444" spans="1:4" x14ac:dyDescent="0.3">
      <c r="A14444">
        <v>348655</v>
      </c>
      <c r="B14444" t="s">
        <v>128</v>
      </c>
      <c r="C14444">
        <v>1</v>
      </c>
      <c r="D14444" s="2">
        <v>44307.643940206552</v>
      </c>
    </row>
    <row r="14445" spans="1:4" x14ac:dyDescent="0.3">
      <c r="A14445">
        <v>348665</v>
      </c>
      <c r="B14445" t="s">
        <v>128</v>
      </c>
      <c r="C14445">
        <v>1</v>
      </c>
      <c r="D14445" s="2">
        <v>44322.224132763535</v>
      </c>
    </row>
    <row r="14446" spans="1:4" x14ac:dyDescent="0.3">
      <c r="A14446">
        <v>348696</v>
      </c>
      <c r="B14446" t="s">
        <v>128</v>
      </c>
      <c r="C14446">
        <v>1</v>
      </c>
      <c r="D14446" s="2">
        <v>44309.164100178066</v>
      </c>
    </row>
    <row r="14447" spans="1:4" x14ac:dyDescent="0.3">
      <c r="A14447">
        <v>348715</v>
      </c>
      <c r="B14447" t="s">
        <v>128</v>
      </c>
      <c r="C14447">
        <v>3</v>
      </c>
      <c r="D14447" s="2">
        <v>44344.164618945862</v>
      </c>
    </row>
    <row r="14448" spans="1:4" x14ac:dyDescent="0.3">
      <c r="A14448">
        <v>348725</v>
      </c>
      <c r="B14448" t="s">
        <v>128</v>
      </c>
      <c r="C14448">
        <v>2</v>
      </c>
      <c r="D14448" s="2">
        <v>44373.504206659549</v>
      </c>
    </row>
    <row r="14449" spans="1:4" x14ac:dyDescent="0.3">
      <c r="A14449">
        <v>348726</v>
      </c>
      <c r="B14449" t="s">
        <v>128</v>
      </c>
      <c r="C14449">
        <v>1</v>
      </c>
      <c r="D14449" s="2">
        <v>44312.683608547006</v>
      </c>
    </row>
    <row r="14450" spans="1:4" x14ac:dyDescent="0.3">
      <c r="A14450">
        <v>348734</v>
      </c>
      <c r="B14450" t="s">
        <v>128</v>
      </c>
      <c r="C14450">
        <v>1</v>
      </c>
      <c r="D14450" s="2">
        <v>44372.067585612538</v>
      </c>
    </row>
    <row r="14451" spans="1:4" x14ac:dyDescent="0.3">
      <c r="A14451">
        <v>348754</v>
      </c>
      <c r="B14451" t="s">
        <v>128</v>
      </c>
      <c r="C14451">
        <v>0</v>
      </c>
      <c r="D14451" s="2">
        <v>44312.234736752143</v>
      </c>
    </row>
    <row r="14452" spans="1:4" x14ac:dyDescent="0.3">
      <c r="A14452">
        <v>348778</v>
      </c>
      <c r="B14452" t="s">
        <v>128</v>
      </c>
      <c r="C14452">
        <v>7</v>
      </c>
      <c r="D14452" s="2">
        <v>44298.925340633898</v>
      </c>
    </row>
    <row r="14453" spans="1:4" x14ac:dyDescent="0.3">
      <c r="A14453">
        <v>348779</v>
      </c>
      <c r="B14453" t="s">
        <v>128</v>
      </c>
      <c r="C14453">
        <v>2</v>
      </c>
      <c r="D14453" s="2">
        <v>44343.492847898866</v>
      </c>
    </row>
    <row r="14454" spans="1:4" x14ac:dyDescent="0.3">
      <c r="A14454">
        <v>348806</v>
      </c>
      <c r="B14454" t="s">
        <v>128</v>
      </c>
      <c r="C14454">
        <v>2</v>
      </c>
      <c r="D14454" s="2">
        <v>44405.439443589748</v>
      </c>
    </row>
    <row r="14455" spans="1:4" x14ac:dyDescent="0.3">
      <c r="A14455">
        <v>348832</v>
      </c>
      <c r="B14455" t="s">
        <v>128</v>
      </c>
      <c r="C14455">
        <v>1</v>
      </c>
      <c r="D14455" s="2">
        <v>44307.381389494309</v>
      </c>
    </row>
    <row r="14456" spans="1:4" x14ac:dyDescent="0.3">
      <c r="A14456">
        <v>348896</v>
      </c>
      <c r="B14456" t="s">
        <v>128</v>
      </c>
      <c r="C14456">
        <v>-7</v>
      </c>
      <c r="D14456" s="2">
        <v>44301.062717058398</v>
      </c>
    </row>
    <row r="14457" spans="1:4" x14ac:dyDescent="0.3">
      <c r="A14457">
        <v>348899</v>
      </c>
      <c r="B14457" t="s">
        <v>128</v>
      </c>
      <c r="C14457">
        <v>3</v>
      </c>
      <c r="D14457" s="2">
        <v>44375.203002279202</v>
      </c>
    </row>
    <row r="14458" spans="1:4" x14ac:dyDescent="0.3">
      <c r="A14458">
        <v>348916</v>
      </c>
      <c r="B14458" t="s">
        <v>128</v>
      </c>
      <c r="C14458">
        <v>4</v>
      </c>
      <c r="D14458" s="2">
        <v>44310.209427670939</v>
      </c>
    </row>
    <row r="14459" spans="1:4" x14ac:dyDescent="0.3">
      <c r="A14459">
        <v>348919</v>
      </c>
      <c r="B14459" t="s">
        <v>128</v>
      </c>
      <c r="C14459">
        <v>2</v>
      </c>
      <c r="D14459" s="2">
        <v>44409.000245548443</v>
      </c>
    </row>
    <row r="14460" spans="1:4" x14ac:dyDescent="0.3">
      <c r="A14460">
        <v>348955</v>
      </c>
      <c r="B14460" t="s">
        <v>128</v>
      </c>
      <c r="C14460">
        <v>2</v>
      </c>
      <c r="D14460" s="2">
        <v>44315.587430306266</v>
      </c>
    </row>
    <row r="14461" spans="1:4" x14ac:dyDescent="0.3">
      <c r="A14461">
        <v>348961</v>
      </c>
      <c r="B14461" t="s">
        <v>128</v>
      </c>
      <c r="C14461">
        <v>1</v>
      </c>
      <c r="D14461" s="2">
        <v>44408.409457834758</v>
      </c>
    </row>
    <row r="14462" spans="1:4" x14ac:dyDescent="0.3">
      <c r="A14462">
        <v>348990</v>
      </c>
      <c r="B14462" t="s">
        <v>128</v>
      </c>
      <c r="C14462">
        <v>1</v>
      </c>
      <c r="D14462" s="2">
        <v>44321.77961289174</v>
      </c>
    </row>
    <row r="14463" spans="1:4" x14ac:dyDescent="0.3">
      <c r="A14463">
        <v>349018</v>
      </c>
      <c r="B14463" t="s">
        <v>128</v>
      </c>
      <c r="C14463">
        <v>1</v>
      </c>
      <c r="D14463" s="2">
        <v>44349.746611039882</v>
      </c>
    </row>
    <row r="14464" spans="1:4" x14ac:dyDescent="0.3">
      <c r="A14464">
        <v>349020</v>
      </c>
      <c r="B14464" t="s">
        <v>128</v>
      </c>
      <c r="C14464">
        <v>0</v>
      </c>
      <c r="D14464" s="2">
        <v>44373.969656873218</v>
      </c>
    </row>
    <row r="14465" spans="1:4" x14ac:dyDescent="0.3">
      <c r="A14465">
        <v>349026</v>
      </c>
      <c r="B14465" t="s">
        <v>128</v>
      </c>
      <c r="C14465">
        <v>1</v>
      </c>
      <c r="D14465" s="2">
        <v>44299.991170762107</v>
      </c>
    </row>
    <row r="14466" spans="1:4" x14ac:dyDescent="0.3">
      <c r="A14466">
        <v>349070</v>
      </c>
      <c r="B14466" t="s">
        <v>128</v>
      </c>
      <c r="C14466">
        <v>4</v>
      </c>
      <c r="D14466" s="2">
        <v>44360.339881623935</v>
      </c>
    </row>
    <row r="14467" spans="1:4" x14ac:dyDescent="0.3">
      <c r="A14467">
        <v>349108</v>
      </c>
      <c r="B14467" t="s">
        <v>128</v>
      </c>
      <c r="C14467">
        <v>1</v>
      </c>
      <c r="D14467" s="2">
        <v>44306.68094992877</v>
      </c>
    </row>
    <row r="14468" spans="1:4" x14ac:dyDescent="0.3">
      <c r="A14468">
        <v>349152</v>
      </c>
      <c r="B14468" t="s">
        <v>128</v>
      </c>
      <c r="C14468">
        <v>2</v>
      </c>
      <c r="D14468" s="2">
        <v>44310.551430947293</v>
      </c>
    </row>
    <row r="14469" spans="1:4" x14ac:dyDescent="0.3">
      <c r="A14469">
        <v>349210</v>
      </c>
      <c r="B14469" t="s">
        <v>128</v>
      </c>
      <c r="C14469">
        <v>3</v>
      </c>
      <c r="D14469" s="2">
        <v>44310.657777742163</v>
      </c>
    </row>
    <row r="14470" spans="1:4" x14ac:dyDescent="0.3">
      <c r="A14470">
        <v>349215</v>
      </c>
      <c r="B14470" t="s">
        <v>128</v>
      </c>
      <c r="C14470">
        <v>-4</v>
      </c>
      <c r="D14470" s="2">
        <v>44398.99806844729</v>
      </c>
    </row>
    <row r="14471" spans="1:4" x14ac:dyDescent="0.3">
      <c r="A14471">
        <v>349218</v>
      </c>
      <c r="B14471" t="s">
        <v>128</v>
      </c>
      <c r="C14471">
        <v>3</v>
      </c>
      <c r="D14471" s="2">
        <v>44347.165518019938</v>
      </c>
    </row>
    <row r="14472" spans="1:4" x14ac:dyDescent="0.3">
      <c r="A14472">
        <v>349258</v>
      </c>
      <c r="B14472" t="s">
        <v>128</v>
      </c>
      <c r="C14472">
        <v>1</v>
      </c>
      <c r="D14472" s="2">
        <v>44310.319386787756</v>
      </c>
    </row>
    <row r="14473" spans="1:4" x14ac:dyDescent="0.3">
      <c r="A14473">
        <v>349285</v>
      </c>
      <c r="B14473" t="s">
        <v>128</v>
      </c>
      <c r="C14473">
        <v>2</v>
      </c>
      <c r="D14473" s="2">
        <v>44300.050428454415</v>
      </c>
    </row>
    <row r="14474" spans="1:4" x14ac:dyDescent="0.3">
      <c r="A14474">
        <v>349299</v>
      </c>
      <c r="B14474" t="s">
        <v>128</v>
      </c>
      <c r="C14474">
        <v>1</v>
      </c>
      <c r="D14474" s="2">
        <v>44313.579745299146</v>
      </c>
    </row>
    <row r="14475" spans="1:4" x14ac:dyDescent="0.3">
      <c r="A14475">
        <v>349319</v>
      </c>
      <c r="B14475" t="s">
        <v>128</v>
      </c>
      <c r="C14475">
        <v>6</v>
      </c>
      <c r="D14475" s="2">
        <v>44388.321572578345</v>
      </c>
    </row>
    <row r="14476" spans="1:4" x14ac:dyDescent="0.3">
      <c r="A14476">
        <v>349349</v>
      </c>
      <c r="B14476" t="s">
        <v>128</v>
      </c>
      <c r="C14476">
        <v>0</v>
      </c>
      <c r="D14476" s="2">
        <v>44391.734956908826</v>
      </c>
    </row>
    <row r="14477" spans="1:4" x14ac:dyDescent="0.3">
      <c r="A14477">
        <v>349393</v>
      </c>
      <c r="B14477" t="s">
        <v>128</v>
      </c>
      <c r="C14477">
        <v>-3</v>
      </c>
      <c r="D14477" s="2">
        <v>44297.066443447293</v>
      </c>
    </row>
    <row r="14478" spans="1:4" x14ac:dyDescent="0.3">
      <c r="A14478">
        <v>349416</v>
      </c>
      <c r="B14478" t="s">
        <v>128</v>
      </c>
      <c r="C14478">
        <v>3</v>
      </c>
      <c r="D14478" s="2">
        <v>44338.034502314811</v>
      </c>
    </row>
    <row r="14479" spans="1:4" x14ac:dyDescent="0.3">
      <c r="A14479">
        <v>349465</v>
      </c>
      <c r="B14479" t="s">
        <v>128</v>
      </c>
      <c r="C14479">
        <v>6</v>
      </c>
      <c r="D14479" s="2">
        <v>44334.977977492883</v>
      </c>
    </row>
    <row r="14480" spans="1:4" x14ac:dyDescent="0.3">
      <c r="A14480">
        <v>349472</v>
      </c>
      <c r="B14480" t="s">
        <v>128</v>
      </c>
      <c r="C14480">
        <v>1</v>
      </c>
      <c r="D14480" s="2">
        <v>44310.434091346156</v>
      </c>
    </row>
    <row r="14481" spans="1:4" x14ac:dyDescent="0.3">
      <c r="A14481">
        <v>349478</v>
      </c>
      <c r="B14481" t="s">
        <v>128</v>
      </c>
      <c r="C14481">
        <v>1</v>
      </c>
      <c r="D14481" s="2">
        <v>44309.556413568382</v>
      </c>
    </row>
    <row r="14482" spans="1:4" x14ac:dyDescent="0.3">
      <c r="A14482">
        <v>349487</v>
      </c>
      <c r="B14482" t="s">
        <v>128</v>
      </c>
      <c r="C14482">
        <v>8</v>
      </c>
      <c r="D14482" s="2">
        <v>44322.710878561251</v>
      </c>
    </row>
    <row r="14483" spans="1:4" x14ac:dyDescent="0.3">
      <c r="A14483">
        <v>349495</v>
      </c>
      <c r="B14483" t="s">
        <v>128</v>
      </c>
      <c r="C14483">
        <v>1</v>
      </c>
      <c r="D14483" s="2">
        <v>44375.280053205126</v>
      </c>
    </row>
    <row r="14484" spans="1:4" x14ac:dyDescent="0.3">
      <c r="A14484">
        <v>229446</v>
      </c>
      <c r="B14484" t="s">
        <v>128</v>
      </c>
      <c r="C14484">
        <v>3</v>
      </c>
      <c r="D14484" s="2">
        <v>44379.195</v>
      </c>
    </row>
    <row r="14485" spans="1:4" x14ac:dyDescent="0.3">
      <c r="A14485">
        <v>262216</v>
      </c>
      <c r="B14485" t="s">
        <v>128</v>
      </c>
      <c r="C14485">
        <v>1</v>
      </c>
      <c r="D14485" s="2">
        <v>44308.322</v>
      </c>
    </row>
    <row r="14486" spans="1:4" x14ac:dyDescent="0.3">
      <c r="A14486">
        <v>295092</v>
      </c>
      <c r="B14486" t="s">
        <v>128</v>
      </c>
      <c r="C14486">
        <v>2</v>
      </c>
      <c r="D14486" s="2">
        <v>44337.374000000003</v>
      </c>
    </row>
    <row r="14487" spans="1:4" x14ac:dyDescent="0.3">
      <c r="A14487">
        <v>229576</v>
      </c>
      <c r="B14487" t="s">
        <v>128</v>
      </c>
      <c r="C14487">
        <v>1</v>
      </c>
      <c r="D14487" s="2">
        <v>44375.466999999997</v>
      </c>
    </row>
    <row r="14488" spans="1:4" x14ac:dyDescent="0.3">
      <c r="A14488">
        <v>295188</v>
      </c>
      <c r="B14488" t="s">
        <v>128</v>
      </c>
      <c r="C14488">
        <v>3</v>
      </c>
      <c r="D14488" s="2">
        <v>44373.671000000002</v>
      </c>
    </row>
    <row r="14489" spans="1:4" x14ac:dyDescent="0.3">
      <c r="A14489">
        <v>131388</v>
      </c>
      <c r="B14489" t="s">
        <v>128</v>
      </c>
      <c r="C14489">
        <v>1</v>
      </c>
      <c r="D14489" s="2">
        <v>44286.343000000001</v>
      </c>
    </row>
    <row r="14490" spans="1:4" x14ac:dyDescent="0.3">
      <c r="A14490">
        <v>295230</v>
      </c>
      <c r="B14490" t="s">
        <v>128</v>
      </c>
      <c r="C14490">
        <v>3</v>
      </c>
      <c r="D14490" s="2">
        <v>44375.646000000001</v>
      </c>
    </row>
    <row r="14491" spans="1:4" x14ac:dyDescent="0.3">
      <c r="A14491">
        <v>196952</v>
      </c>
      <c r="B14491" t="s">
        <v>128</v>
      </c>
      <c r="C14491">
        <v>7</v>
      </c>
      <c r="D14491" s="2">
        <v>44300.381000000001</v>
      </c>
    </row>
    <row r="14492" spans="1:4" x14ac:dyDescent="0.3">
      <c r="A14492">
        <v>229817</v>
      </c>
      <c r="B14492" t="s">
        <v>128</v>
      </c>
      <c r="C14492">
        <v>3</v>
      </c>
      <c r="D14492" s="2">
        <v>44414.591999999997</v>
      </c>
    </row>
    <row r="14493" spans="1:4" x14ac:dyDescent="0.3">
      <c r="A14493">
        <v>98759</v>
      </c>
      <c r="B14493" t="s">
        <v>128</v>
      </c>
      <c r="C14493">
        <v>2</v>
      </c>
      <c r="D14493" s="2">
        <v>44327.699000000001</v>
      </c>
    </row>
    <row r="14494" spans="1:4" x14ac:dyDescent="0.3">
      <c r="A14494">
        <v>33240</v>
      </c>
      <c r="B14494" t="s">
        <v>128</v>
      </c>
      <c r="C14494">
        <v>1</v>
      </c>
      <c r="D14494" s="2">
        <v>44359.122000000003</v>
      </c>
    </row>
    <row r="14495" spans="1:4" x14ac:dyDescent="0.3">
      <c r="A14495">
        <v>475</v>
      </c>
      <c r="B14495" t="s">
        <v>128</v>
      </c>
      <c r="C14495">
        <v>2</v>
      </c>
      <c r="D14495" s="2">
        <v>44409.103999999999</v>
      </c>
    </row>
    <row r="14496" spans="1:4" x14ac:dyDescent="0.3">
      <c r="A14496">
        <v>164326</v>
      </c>
      <c r="B14496" t="s">
        <v>128</v>
      </c>
      <c r="C14496">
        <v>2</v>
      </c>
      <c r="D14496" s="2">
        <v>44356.428</v>
      </c>
    </row>
    <row r="14497" spans="1:4" x14ac:dyDescent="0.3">
      <c r="A14497">
        <v>164333</v>
      </c>
      <c r="B14497" t="s">
        <v>128</v>
      </c>
      <c r="C14497">
        <v>1</v>
      </c>
      <c r="D14497" s="2">
        <v>44437.745999999999</v>
      </c>
    </row>
    <row r="14498" spans="1:4" x14ac:dyDescent="0.3">
      <c r="A14498">
        <v>33272</v>
      </c>
      <c r="B14498" t="s">
        <v>128</v>
      </c>
      <c r="C14498">
        <v>1</v>
      </c>
      <c r="D14498" s="2">
        <v>44406.495000000003</v>
      </c>
    </row>
    <row r="14499" spans="1:4" x14ac:dyDescent="0.3">
      <c r="A14499">
        <v>98846</v>
      </c>
      <c r="B14499" t="s">
        <v>128</v>
      </c>
      <c r="C14499">
        <v>0</v>
      </c>
      <c r="D14499" s="2">
        <v>44343.839</v>
      </c>
    </row>
    <row r="14500" spans="1:4" x14ac:dyDescent="0.3">
      <c r="A14500">
        <v>164422</v>
      </c>
      <c r="B14500" t="s">
        <v>128</v>
      </c>
      <c r="C14500">
        <v>0</v>
      </c>
      <c r="D14500" s="2">
        <v>44301.368999999999</v>
      </c>
    </row>
    <row r="14501" spans="1:4" x14ac:dyDescent="0.3">
      <c r="A14501">
        <v>328342</v>
      </c>
      <c r="B14501" t="s">
        <v>128</v>
      </c>
      <c r="C14501">
        <v>3</v>
      </c>
      <c r="D14501" s="2">
        <v>44424.959999999999</v>
      </c>
    </row>
    <row r="14502" spans="1:4" x14ac:dyDescent="0.3">
      <c r="A14502">
        <v>131752</v>
      </c>
      <c r="B14502" t="s">
        <v>128</v>
      </c>
      <c r="C14502">
        <v>1</v>
      </c>
      <c r="D14502" s="2">
        <v>44326.966</v>
      </c>
    </row>
    <row r="14503" spans="1:4" x14ac:dyDescent="0.3">
      <c r="A14503">
        <v>66235</v>
      </c>
      <c r="B14503" t="s">
        <v>128</v>
      </c>
      <c r="C14503">
        <v>2</v>
      </c>
      <c r="D14503" s="2">
        <v>44328.292999999998</v>
      </c>
    </row>
    <row r="14504" spans="1:4" x14ac:dyDescent="0.3">
      <c r="A14504">
        <v>262907</v>
      </c>
      <c r="B14504" t="s">
        <v>128</v>
      </c>
      <c r="C14504">
        <v>9</v>
      </c>
      <c r="D14504" s="2">
        <v>44340.802000000003</v>
      </c>
    </row>
    <row r="14505" spans="1:4" x14ac:dyDescent="0.3">
      <c r="A14505">
        <v>197401</v>
      </c>
      <c r="B14505" t="s">
        <v>128</v>
      </c>
      <c r="C14505">
        <v>1</v>
      </c>
      <c r="D14505" s="2">
        <v>44438.968999999997</v>
      </c>
    </row>
    <row r="14506" spans="1:4" x14ac:dyDescent="0.3">
      <c r="A14506">
        <v>262992</v>
      </c>
      <c r="B14506" t="s">
        <v>128</v>
      </c>
      <c r="C14506">
        <v>2</v>
      </c>
      <c r="D14506" s="2">
        <v>44391.084000000003</v>
      </c>
    </row>
    <row r="14507" spans="1:4" x14ac:dyDescent="0.3">
      <c r="A14507">
        <v>66394</v>
      </c>
      <c r="B14507" t="s">
        <v>128</v>
      </c>
      <c r="C14507">
        <v>3</v>
      </c>
      <c r="D14507" s="2">
        <v>44422.87</v>
      </c>
    </row>
    <row r="14508" spans="1:4" x14ac:dyDescent="0.3">
      <c r="A14508">
        <v>295900</v>
      </c>
      <c r="B14508" t="s">
        <v>128</v>
      </c>
      <c r="C14508">
        <v>0</v>
      </c>
      <c r="D14508" s="2">
        <v>44311.945</v>
      </c>
    </row>
    <row r="14509" spans="1:4" x14ac:dyDescent="0.3">
      <c r="A14509">
        <v>328686</v>
      </c>
      <c r="B14509" t="s">
        <v>128</v>
      </c>
      <c r="C14509">
        <v>2</v>
      </c>
      <c r="D14509" s="2">
        <v>44440.332000000002</v>
      </c>
    </row>
    <row r="14510" spans="1:4" x14ac:dyDescent="0.3">
      <c r="A14510">
        <v>164884</v>
      </c>
      <c r="B14510" t="s">
        <v>128</v>
      </c>
      <c r="C14510">
        <v>3</v>
      </c>
      <c r="D14510" s="2">
        <v>44370.447999999997</v>
      </c>
    </row>
    <row r="14511" spans="1:4" x14ac:dyDescent="0.3">
      <c r="A14511">
        <v>1061</v>
      </c>
      <c r="B14511" t="s">
        <v>128</v>
      </c>
      <c r="C14511">
        <v>-3</v>
      </c>
      <c r="D14511" s="2">
        <v>44311.87</v>
      </c>
    </row>
    <row r="14512" spans="1:4" x14ac:dyDescent="0.3">
      <c r="A14512">
        <v>33839</v>
      </c>
      <c r="B14512" t="s">
        <v>128</v>
      </c>
      <c r="C14512">
        <v>1</v>
      </c>
      <c r="D14512" s="2">
        <v>44328.224999999999</v>
      </c>
    </row>
    <row r="14513" spans="1:4" x14ac:dyDescent="0.3">
      <c r="A14513">
        <v>33865</v>
      </c>
      <c r="B14513" t="s">
        <v>128</v>
      </c>
      <c r="C14513">
        <v>3</v>
      </c>
      <c r="D14513" s="2">
        <v>44306.696000000004</v>
      </c>
    </row>
    <row r="14514" spans="1:4" x14ac:dyDescent="0.3">
      <c r="A14514">
        <v>197745</v>
      </c>
      <c r="B14514" t="s">
        <v>128</v>
      </c>
      <c r="C14514">
        <v>1</v>
      </c>
      <c r="D14514" s="2">
        <v>44398.232000000004</v>
      </c>
    </row>
    <row r="14515" spans="1:4" x14ac:dyDescent="0.3">
      <c r="A14515">
        <v>33908</v>
      </c>
      <c r="B14515" t="s">
        <v>128</v>
      </c>
      <c r="C14515">
        <v>6</v>
      </c>
      <c r="D14515" s="2">
        <v>44437.928</v>
      </c>
    </row>
    <row r="14516" spans="1:4" x14ac:dyDescent="0.3">
      <c r="A14516">
        <v>230525</v>
      </c>
      <c r="B14516" t="s">
        <v>128</v>
      </c>
      <c r="C14516">
        <v>1</v>
      </c>
      <c r="D14516" s="2">
        <v>44293.851000000002</v>
      </c>
    </row>
    <row r="14517" spans="1:4" x14ac:dyDescent="0.3">
      <c r="A14517">
        <v>132292</v>
      </c>
      <c r="B14517" t="s">
        <v>128</v>
      </c>
      <c r="C14517">
        <v>1</v>
      </c>
      <c r="D14517" s="2">
        <v>44350.188000000002</v>
      </c>
    </row>
    <row r="14518" spans="1:4" x14ac:dyDescent="0.3">
      <c r="A14518">
        <v>132296</v>
      </c>
      <c r="B14518" t="s">
        <v>128</v>
      </c>
      <c r="C14518">
        <v>1</v>
      </c>
      <c r="D14518" s="2">
        <v>44312.485000000001</v>
      </c>
    </row>
    <row r="14519" spans="1:4" x14ac:dyDescent="0.3">
      <c r="A14519">
        <v>328961</v>
      </c>
      <c r="B14519" t="s">
        <v>128</v>
      </c>
      <c r="C14519">
        <v>2</v>
      </c>
      <c r="D14519" s="2">
        <v>44306.108</v>
      </c>
    </row>
    <row r="14520" spans="1:4" x14ac:dyDescent="0.3">
      <c r="A14520">
        <v>230663</v>
      </c>
      <c r="B14520" t="s">
        <v>128</v>
      </c>
      <c r="C14520">
        <v>2</v>
      </c>
      <c r="D14520" s="2">
        <v>44418.381000000001</v>
      </c>
    </row>
    <row r="14521" spans="1:4" x14ac:dyDescent="0.3">
      <c r="A14521">
        <v>197915</v>
      </c>
      <c r="B14521" t="s">
        <v>128</v>
      </c>
      <c r="C14521">
        <v>3</v>
      </c>
      <c r="D14521" s="2">
        <v>44337.29</v>
      </c>
    </row>
    <row r="14522" spans="1:4" x14ac:dyDescent="0.3">
      <c r="A14522">
        <v>132517</v>
      </c>
      <c r="B14522" t="s">
        <v>128</v>
      </c>
      <c r="C14522">
        <v>-4</v>
      </c>
      <c r="D14522" s="2">
        <v>44421.074000000001</v>
      </c>
    </row>
    <row r="14523" spans="1:4" x14ac:dyDescent="0.3">
      <c r="A14523">
        <v>99770</v>
      </c>
      <c r="B14523" t="s">
        <v>128</v>
      </c>
      <c r="C14523">
        <v>2</v>
      </c>
      <c r="D14523" s="2">
        <v>44413.175000000003</v>
      </c>
    </row>
    <row r="14524" spans="1:4" x14ac:dyDescent="0.3">
      <c r="A14524">
        <v>230934</v>
      </c>
      <c r="B14524" t="s">
        <v>128</v>
      </c>
      <c r="C14524">
        <v>3</v>
      </c>
      <c r="D14524" s="2">
        <v>44385.279999999999</v>
      </c>
    </row>
    <row r="14525" spans="1:4" x14ac:dyDescent="0.3">
      <c r="A14525">
        <v>165425</v>
      </c>
      <c r="B14525" t="s">
        <v>128</v>
      </c>
      <c r="C14525">
        <v>-4</v>
      </c>
      <c r="D14525" s="2">
        <v>44441.127999999997</v>
      </c>
    </row>
    <row r="14526" spans="1:4" x14ac:dyDescent="0.3">
      <c r="A14526">
        <v>329277</v>
      </c>
      <c r="B14526" t="s">
        <v>128</v>
      </c>
      <c r="C14526">
        <v>0</v>
      </c>
      <c r="D14526" s="2">
        <v>44432.697</v>
      </c>
    </row>
    <row r="14527" spans="1:4" x14ac:dyDescent="0.3">
      <c r="A14527">
        <v>34478</v>
      </c>
      <c r="B14527" t="s">
        <v>128</v>
      </c>
      <c r="C14527">
        <v>-7</v>
      </c>
      <c r="D14527" s="2">
        <v>44341.963000000003</v>
      </c>
    </row>
    <row r="14528" spans="1:4" x14ac:dyDescent="0.3">
      <c r="A14528">
        <v>231145</v>
      </c>
      <c r="B14528" t="s">
        <v>128</v>
      </c>
      <c r="C14528">
        <v>1</v>
      </c>
      <c r="D14528" s="2">
        <v>44317.853999999999</v>
      </c>
    </row>
    <row r="14529" spans="1:4" x14ac:dyDescent="0.3">
      <c r="A14529">
        <v>296692</v>
      </c>
      <c r="B14529" t="s">
        <v>128</v>
      </c>
      <c r="C14529">
        <v>8</v>
      </c>
      <c r="D14529" s="2">
        <v>44352.137999999999</v>
      </c>
    </row>
    <row r="14530" spans="1:4" x14ac:dyDescent="0.3">
      <c r="A14530">
        <v>329504</v>
      </c>
      <c r="B14530" t="s">
        <v>128</v>
      </c>
      <c r="C14530">
        <v>-3</v>
      </c>
      <c r="D14530" s="2">
        <v>44337.123</v>
      </c>
    </row>
    <row r="14531" spans="1:4" x14ac:dyDescent="0.3">
      <c r="A14531">
        <v>231220</v>
      </c>
      <c r="B14531" t="s">
        <v>128</v>
      </c>
      <c r="C14531">
        <v>2</v>
      </c>
      <c r="D14531" s="2">
        <v>44347.85</v>
      </c>
    </row>
    <row r="14532" spans="1:4" x14ac:dyDescent="0.3">
      <c r="A14532">
        <v>34614</v>
      </c>
      <c r="B14532" t="s">
        <v>128</v>
      </c>
      <c r="C14532">
        <v>0</v>
      </c>
      <c r="D14532" s="2">
        <v>44339.201000000001</v>
      </c>
    </row>
    <row r="14533" spans="1:4" x14ac:dyDescent="0.3">
      <c r="A14533">
        <v>296801</v>
      </c>
      <c r="B14533" t="s">
        <v>128</v>
      </c>
      <c r="C14533">
        <v>3</v>
      </c>
      <c r="D14533" s="2">
        <v>44355.95</v>
      </c>
    </row>
    <row r="14534" spans="1:4" x14ac:dyDescent="0.3">
      <c r="A14534">
        <v>329586</v>
      </c>
      <c r="B14534" t="s">
        <v>128</v>
      </c>
      <c r="C14534">
        <v>0</v>
      </c>
      <c r="D14534" s="2">
        <v>44388.608</v>
      </c>
    </row>
    <row r="14535" spans="1:4" x14ac:dyDescent="0.3">
      <c r="A14535">
        <v>133245</v>
      </c>
      <c r="B14535" t="s">
        <v>128</v>
      </c>
      <c r="C14535">
        <v>2</v>
      </c>
      <c r="D14535" s="2">
        <v>44400.2</v>
      </c>
    </row>
    <row r="14536" spans="1:4" x14ac:dyDescent="0.3">
      <c r="A14536">
        <v>264326</v>
      </c>
      <c r="B14536" t="s">
        <v>128</v>
      </c>
      <c r="C14536">
        <v>2</v>
      </c>
      <c r="D14536" s="2">
        <v>44303.142</v>
      </c>
    </row>
    <row r="14537" spans="1:4" x14ac:dyDescent="0.3">
      <c r="A14537">
        <v>35008</v>
      </c>
      <c r="B14537" t="s">
        <v>128</v>
      </c>
      <c r="C14537">
        <v>3</v>
      </c>
      <c r="D14537" s="2">
        <v>44344.504999999997</v>
      </c>
    </row>
    <row r="14538" spans="1:4" x14ac:dyDescent="0.3">
      <c r="A14538">
        <v>264390</v>
      </c>
      <c r="B14538" t="s">
        <v>128</v>
      </c>
      <c r="C14538">
        <v>6</v>
      </c>
      <c r="D14538" s="2">
        <v>44367.345000000001</v>
      </c>
    </row>
    <row r="14539" spans="1:4" x14ac:dyDescent="0.3">
      <c r="A14539">
        <v>166230</v>
      </c>
      <c r="B14539" t="s">
        <v>128</v>
      </c>
      <c r="C14539">
        <v>2</v>
      </c>
      <c r="D14539" s="2">
        <v>44441.65</v>
      </c>
    </row>
    <row r="14540" spans="1:4" x14ac:dyDescent="0.3">
      <c r="A14540">
        <v>35218</v>
      </c>
      <c r="B14540" t="s">
        <v>128</v>
      </c>
      <c r="C14540">
        <v>6</v>
      </c>
      <c r="D14540" s="2">
        <v>44353.919000000002</v>
      </c>
    </row>
    <row r="14541" spans="1:4" x14ac:dyDescent="0.3">
      <c r="A14541">
        <v>166294</v>
      </c>
      <c r="B14541" t="s">
        <v>128</v>
      </c>
      <c r="C14541">
        <v>2</v>
      </c>
      <c r="D14541" s="2">
        <v>44382.1</v>
      </c>
    </row>
    <row r="14542" spans="1:4" x14ac:dyDescent="0.3">
      <c r="A14542">
        <v>231856</v>
      </c>
      <c r="B14542" t="s">
        <v>128</v>
      </c>
      <c r="C14542">
        <v>2</v>
      </c>
      <c r="D14542" s="2">
        <v>44293.982000000004</v>
      </c>
    </row>
    <row r="14543" spans="1:4" x14ac:dyDescent="0.3">
      <c r="A14543">
        <v>231863</v>
      </c>
      <c r="B14543" t="s">
        <v>128</v>
      </c>
      <c r="C14543">
        <v>2</v>
      </c>
      <c r="D14543" s="2">
        <v>44361.853999999999</v>
      </c>
    </row>
    <row r="14544" spans="1:4" x14ac:dyDescent="0.3">
      <c r="A14544">
        <v>2567</v>
      </c>
      <c r="B14544" t="s">
        <v>128</v>
      </c>
      <c r="C14544">
        <v>0</v>
      </c>
      <c r="D14544" s="2">
        <v>44430.459000000003</v>
      </c>
    </row>
    <row r="14545" spans="1:4" x14ac:dyDescent="0.3">
      <c r="A14545">
        <v>68124</v>
      </c>
      <c r="B14545" t="s">
        <v>128</v>
      </c>
      <c r="C14545">
        <v>0</v>
      </c>
      <c r="D14545" s="2">
        <v>44434.597999999998</v>
      </c>
    </row>
    <row r="14546" spans="1:4" x14ac:dyDescent="0.3">
      <c r="A14546">
        <v>68154</v>
      </c>
      <c r="B14546" t="s">
        <v>128</v>
      </c>
      <c r="C14546">
        <v>1</v>
      </c>
      <c r="D14546" s="2">
        <v>44410.402999999998</v>
      </c>
    </row>
    <row r="14547" spans="1:4" x14ac:dyDescent="0.3">
      <c r="A14547">
        <v>330352</v>
      </c>
      <c r="B14547" t="s">
        <v>128</v>
      </c>
      <c r="C14547">
        <v>1</v>
      </c>
      <c r="D14547" s="2">
        <v>44441.294000000002</v>
      </c>
    </row>
    <row r="14548" spans="1:4" x14ac:dyDescent="0.3">
      <c r="A14548">
        <v>199331</v>
      </c>
      <c r="B14548" t="s">
        <v>128</v>
      </c>
      <c r="C14548">
        <v>0</v>
      </c>
      <c r="D14548" s="2">
        <v>44363.08</v>
      </c>
    </row>
    <row r="14549" spans="1:4" x14ac:dyDescent="0.3">
      <c r="A14549">
        <v>101030</v>
      </c>
      <c r="B14549" t="s">
        <v>128</v>
      </c>
      <c r="C14549">
        <v>3</v>
      </c>
      <c r="D14549" s="2">
        <v>44429.828999999998</v>
      </c>
    </row>
    <row r="14550" spans="1:4" x14ac:dyDescent="0.3">
      <c r="A14550">
        <v>101057</v>
      </c>
      <c r="B14550" t="s">
        <v>128</v>
      </c>
      <c r="C14550">
        <v>2</v>
      </c>
      <c r="D14550" s="2">
        <v>44392.525999999998</v>
      </c>
    </row>
    <row r="14551" spans="1:4" x14ac:dyDescent="0.3">
      <c r="A14551">
        <v>330492</v>
      </c>
      <c r="B14551" t="s">
        <v>128</v>
      </c>
      <c r="C14551">
        <v>2</v>
      </c>
      <c r="D14551" s="2">
        <v>44404.849000000002</v>
      </c>
    </row>
    <row r="14552" spans="1:4" x14ac:dyDescent="0.3">
      <c r="A14552">
        <v>101183</v>
      </c>
      <c r="B14552" t="s">
        <v>128</v>
      </c>
      <c r="C14552">
        <v>0</v>
      </c>
      <c r="D14552" s="2">
        <v>44393.067999999999</v>
      </c>
    </row>
    <row r="14553" spans="1:4" x14ac:dyDescent="0.3">
      <c r="A14553">
        <v>199529</v>
      </c>
      <c r="B14553" t="s">
        <v>128</v>
      </c>
      <c r="C14553">
        <v>3</v>
      </c>
      <c r="D14553" s="2">
        <v>44335.860999999997</v>
      </c>
    </row>
    <row r="14554" spans="1:4" x14ac:dyDescent="0.3">
      <c r="A14554">
        <v>232332</v>
      </c>
      <c r="B14554" t="s">
        <v>128</v>
      </c>
      <c r="C14554">
        <v>1</v>
      </c>
      <c r="D14554" s="2">
        <v>44409.125999999997</v>
      </c>
    </row>
    <row r="14555" spans="1:4" x14ac:dyDescent="0.3">
      <c r="A14555">
        <v>232351</v>
      </c>
      <c r="B14555" t="s">
        <v>128</v>
      </c>
      <c r="C14555">
        <v>3</v>
      </c>
      <c r="D14555" s="2">
        <v>44325.476999999999</v>
      </c>
    </row>
    <row r="14556" spans="1:4" x14ac:dyDescent="0.3">
      <c r="A14556">
        <v>3006</v>
      </c>
      <c r="B14556" t="s">
        <v>128</v>
      </c>
      <c r="C14556">
        <v>2</v>
      </c>
      <c r="D14556" s="2">
        <v>44368.279000000002</v>
      </c>
    </row>
    <row r="14557" spans="1:4" x14ac:dyDescent="0.3">
      <c r="A14557">
        <v>199634</v>
      </c>
      <c r="B14557" t="s">
        <v>128</v>
      </c>
      <c r="C14557">
        <v>1</v>
      </c>
      <c r="D14557" s="2">
        <v>44330.822999999997</v>
      </c>
    </row>
    <row r="14558" spans="1:4" x14ac:dyDescent="0.3">
      <c r="A14558">
        <v>199698</v>
      </c>
      <c r="B14558" t="s">
        <v>128</v>
      </c>
      <c r="C14558">
        <v>1</v>
      </c>
      <c r="D14558" s="2">
        <v>44301.033000000003</v>
      </c>
    </row>
    <row r="14559" spans="1:4" x14ac:dyDescent="0.3">
      <c r="A14559">
        <v>3096</v>
      </c>
      <c r="B14559" t="s">
        <v>128</v>
      </c>
      <c r="C14559">
        <v>4</v>
      </c>
      <c r="D14559" s="2">
        <v>44437.483999999997</v>
      </c>
    </row>
    <row r="14560" spans="1:4" x14ac:dyDescent="0.3">
      <c r="A14560">
        <v>35902</v>
      </c>
      <c r="B14560" t="s">
        <v>128</v>
      </c>
      <c r="C14560">
        <v>1</v>
      </c>
      <c r="D14560" s="2">
        <v>44311.161999999997</v>
      </c>
    </row>
    <row r="14561" spans="1:4" x14ac:dyDescent="0.3">
      <c r="A14561">
        <v>298054</v>
      </c>
      <c r="B14561" t="s">
        <v>128</v>
      </c>
      <c r="C14561">
        <v>2</v>
      </c>
      <c r="D14561" s="2">
        <v>44408.485999999997</v>
      </c>
    </row>
    <row r="14562" spans="1:4" x14ac:dyDescent="0.3">
      <c r="A14562">
        <v>199817</v>
      </c>
      <c r="B14562" t="s">
        <v>128</v>
      </c>
      <c r="C14562">
        <v>1</v>
      </c>
      <c r="D14562" s="2">
        <v>44336.81</v>
      </c>
    </row>
    <row r="14563" spans="1:4" x14ac:dyDescent="0.3">
      <c r="A14563">
        <v>3242</v>
      </c>
      <c r="B14563" t="s">
        <v>128</v>
      </c>
      <c r="C14563">
        <v>1</v>
      </c>
      <c r="D14563" s="2">
        <v>44392.317999999999</v>
      </c>
    </row>
    <row r="14564" spans="1:4" x14ac:dyDescent="0.3">
      <c r="A14564">
        <v>167103</v>
      </c>
      <c r="B14564" t="s">
        <v>128</v>
      </c>
      <c r="C14564">
        <v>1</v>
      </c>
      <c r="D14564" s="2">
        <v>44368.332000000002</v>
      </c>
    </row>
    <row r="14565" spans="1:4" x14ac:dyDescent="0.3">
      <c r="A14565">
        <v>232653</v>
      </c>
      <c r="B14565" t="s">
        <v>128</v>
      </c>
      <c r="C14565">
        <v>2</v>
      </c>
      <c r="D14565" s="2">
        <v>44316.334000000003</v>
      </c>
    </row>
    <row r="14566" spans="1:4" x14ac:dyDescent="0.3">
      <c r="A14566">
        <v>298222</v>
      </c>
      <c r="B14566" t="s">
        <v>128</v>
      </c>
      <c r="C14566">
        <v>4</v>
      </c>
      <c r="D14566" s="2">
        <v>44329.764000000003</v>
      </c>
    </row>
    <row r="14567" spans="1:4" x14ac:dyDescent="0.3">
      <c r="A14567">
        <v>298230</v>
      </c>
      <c r="B14567" t="s">
        <v>128</v>
      </c>
      <c r="C14567">
        <v>2</v>
      </c>
      <c r="D14567" s="2">
        <v>44302.571000000004</v>
      </c>
    </row>
    <row r="14568" spans="1:4" x14ac:dyDescent="0.3">
      <c r="A14568">
        <v>3437</v>
      </c>
      <c r="B14568" t="s">
        <v>128</v>
      </c>
      <c r="C14568">
        <v>7</v>
      </c>
      <c r="D14568" s="2">
        <v>44366.87</v>
      </c>
    </row>
    <row r="14569" spans="1:4" x14ac:dyDescent="0.3">
      <c r="A14569">
        <v>3469</v>
      </c>
      <c r="B14569" t="s">
        <v>128</v>
      </c>
      <c r="C14569">
        <v>2</v>
      </c>
      <c r="D14569" s="2">
        <v>44442.900999999998</v>
      </c>
    </row>
    <row r="14570" spans="1:4" x14ac:dyDescent="0.3">
      <c r="A14570">
        <v>36286</v>
      </c>
      <c r="B14570" t="s">
        <v>128</v>
      </c>
      <c r="C14570">
        <v>12</v>
      </c>
      <c r="D14570" s="2">
        <v>44382.256999999998</v>
      </c>
    </row>
    <row r="14571" spans="1:4" x14ac:dyDescent="0.3">
      <c r="A14571">
        <v>101826</v>
      </c>
      <c r="B14571" t="s">
        <v>128</v>
      </c>
      <c r="C14571">
        <v>7</v>
      </c>
      <c r="D14571" s="2">
        <v>44310.499000000003</v>
      </c>
    </row>
    <row r="14572" spans="1:4" x14ac:dyDescent="0.3">
      <c r="A14572">
        <v>167391</v>
      </c>
      <c r="B14572" t="s">
        <v>128</v>
      </c>
      <c r="C14572">
        <v>0</v>
      </c>
      <c r="D14572" s="2">
        <v>44345.983</v>
      </c>
    </row>
    <row r="14573" spans="1:4" x14ac:dyDescent="0.3">
      <c r="A14573">
        <v>36416</v>
      </c>
      <c r="B14573" t="s">
        <v>128</v>
      </c>
      <c r="C14573">
        <v>0</v>
      </c>
      <c r="D14573" s="2">
        <v>44387.783000000003</v>
      </c>
    </row>
    <row r="14574" spans="1:4" x14ac:dyDescent="0.3">
      <c r="A14574">
        <v>101975</v>
      </c>
      <c r="B14574" t="s">
        <v>128</v>
      </c>
      <c r="C14574">
        <v>7</v>
      </c>
      <c r="D14574" s="2">
        <v>44295.048000000003</v>
      </c>
    </row>
    <row r="14575" spans="1:4" x14ac:dyDescent="0.3">
      <c r="A14575">
        <v>265894</v>
      </c>
      <c r="B14575" t="s">
        <v>128</v>
      </c>
      <c r="C14575">
        <v>3</v>
      </c>
      <c r="D14575" s="2">
        <v>44417.654000000002</v>
      </c>
    </row>
    <row r="14576" spans="1:4" x14ac:dyDescent="0.3">
      <c r="A14576">
        <v>134835</v>
      </c>
      <c r="B14576" t="s">
        <v>128</v>
      </c>
      <c r="C14576">
        <v>1</v>
      </c>
      <c r="D14576" s="2">
        <v>44386.495000000003</v>
      </c>
    </row>
    <row r="14577" spans="1:4" x14ac:dyDescent="0.3">
      <c r="A14577">
        <v>200468</v>
      </c>
      <c r="B14577" t="s">
        <v>128</v>
      </c>
      <c r="C14577">
        <v>0</v>
      </c>
      <c r="D14577" s="2">
        <v>44404.160000000003</v>
      </c>
    </row>
    <row r="14578" spans="1:4" x14ac:dyDescent="0.3">
      <c r="A14578">
        <v>200566</v>
      </c>
      <c r="B14578" t="s">
        <v>128</v>
      </c>
      <c r="C14578">
        <v>2</v>
      </c>
      <c r="D14578" s="2">
        <v>44403.682000000001</v>
      </c>
    </row>
    <row r="14579" spans="1:4" x14ac:dyDescent="0.3">
      <c r="A14579">
        <v>233354</v>
      </c>
      <c r="B14579" t="s">
        <v>128</v>
      </c>
      <c r="C14579">
        <v>1</v>
      </c>
      <c r="D14579" s="2">
        <v>44292.033000000003</v>
      </c>
    </row>
    <row r="14580" spans="1:4" x14ac:dyDescent="0.3">
      <c r="A14580">
        <v>135064</v>
      </c>
      <c r="B14580" t="s">
        <v>128</v>
      </c>
      <c r="C14580">
        <v>1</v>
      </c>
      <c r="D14580" s="2">
        <v>44359.637999999999</v>
      </c>
    </row>
    <row r="14581" spans="1:4" x14ac:dyDescent="0.3">
      <c r="A14581">
        <v>298930</v>
      </c>
      <c r="B14581" t="s">
        <v>128</v>
      </c>
      <c r="C14581">
        <v>1</v>
      </c>
      <c r="D14581" s="2">
        <v>44351.675000000003</v>
      </c>
    </row>
    <row r="14582" spans="1:4" x14ac:dyDescent="0.3">
      <c r="A14582">
        <v>200642</v>
      </c>
      <c r="B14582" t="s">
        <v>128</v>
      </c>
      <c r="C14582">
        <v>0</v>
      </c>
      <c r="D14582" s="2">
        <v>44365.837</v>
      </c>
    </row>
    <row r="14583" spans="1:4" x14ac:dyDescent="0.3">
      <c r="A14583">
        <v>200707</v>
      </c>
      <c r="B14583" t="s">
        <v>128</v>
      </c>
      <c r="C14583">
        <v>2</v>
      </c>
      <c r="D14583" s="2">
        <v>44378.540999999997</v>
      </c>
    </row>
    <row r="14584" spans="1:4" x14ac:dyDescent="0.3">
      <c r="A14584">
        <v>299038</v>
      </c>
      <c r="B14584" t="s">
        <v>128</v>
      </c>
      <c r="C14584">
        <v>0</v>
      </c>
      <c r="D14584" s="2">
        <v>44339.237000000001</v>
      </c>
    </row>
    <row r="14585" spans="1:4" x14ac:dyDescent="0.3">
      <c r="A14585">
        <v>331921</v>
      </c>
      <c r="B14585" t="s">
        <v>128</v>
      </c>
      <c r="C14585">
        <v>2</v>
      </c>
      <c r="D14585" s="2">
        <v>44362.084000000003</v>
      </c>
    </row>
    <row r="14586" spans="1:4" x14ac:dyDescent="0.3">
      <c r="A14586">
        <v>299181</v>
      </c>
      <c r="B14586" t="s">
        <v>128</v>
      </c>
      <c r="C14586">
        <v>0</v>
      </c>
      <c r="D14586" s="2">
        <v>44436.76</v>
      </c>
    </row>
    <row r="14587" spans="1:4" x14ac:dyDescent="0.3">
      <c r="A14587">
        <v>331987</v>
      </c>
      <c r="B14587" t="s">
        <v>128</v>
      </c>
      <c r="C14587">
        <v>0</v>
      </c>
      <c r="D14587" s="2">
        <v>44334.942000000003</v>
      </c>
    </row>
    <row r="14588" spans="1:4" x14ac:dyDescent="0.3">
      <c r="A14588">
        <v>266484</v>
      </c>
      <c r="B14588" t="s">
        <v>128</v>
      </c>
      <c r="C14588">
        <v>3</v>
      </c>
      <c r="D14588" s="2">
        <v>44324.281000000003</v>
      </c>
    </row>
    <row r="14589" spans="1:4" x14ac:dyDescent="0.3">
      <c r="A14589">
        <v>233736</v>
      </c>
      <c r="B14589" t="s">
        <v>128</v>
      </c>
      <c r="C14589">
        <v>0</v>
      </c>
      <c r="D14589" s="2">
        <v>44439.760999999999</v>
      </c>
    </row>
    <row r="14590" spans="1:4" x14ac:dyDescent="0.3">
      <c r="A14590">
        <v>233763</v>
      </c>
      <c r="B14590" t="s">
        <v>128</v>
      </c>
      <c r="C14590">
        <v>1</v>
      </c>
      <c r="D14590" s="2">
        <v>44384.171000000002</v>
      </c>
    </row>
    <row r="14591" spans="1:4" x14ac:dyDescent="0.3">
      <c r="A14591">
        <v>266536</v>
      </c>
      <c r="B14591" t="s">
        <v>128</v>
      </c>
      <c r="C14591">
        <v>1</v>
      </c>
      <c r="D14591" s="2">
        <v>44285.116999999998</v>
      </c>
    </row>
    <row r="14592" spans="1:4" x14ac:dyDescent="0.3">
      <c r="A14592">
        <v>299321</v>
      </c>
      <c r="B14592" t="s">
        <v>128</v>
      </c>
      <c r="C14592">
        <v>2</v>
      </c>
      <c r="D14592" s="2">
        <v>44384.648000000001</v>
      </c>
    </row>
    <row r="14593" spans="1:4" x14ac:dyDescent="0.3">
      <c r="A14593">
        <v>102740</v>
      </c>
      <c r="B14593" t="s">
        <v>128</v>
      </c>
      <c r="C14593">
        <v>1</v>
      </c>
      <c r="D14593" s="2">
        <v>44291.084000000003</v>
      </c>
    </row>
    <row r="14594" spans="1:4" x14ac:dyDescent="0.3">
      <c r="A14594">
        <v>299366</v>
      </c>
      <c r="B14594" t="s">
        <v>128</v>
      </c>
      <c r="C14594">
        <v>0</v>
      </c>
      <c r="D14594" s="2">
        <v>44301.071000000004</v>
      </c>
    </row>
    <row r="14595" spans="1:4" x14ac:dyDescent="0.3">
      <c r="A14595">
        <v>168310</v>
      </c>
      <c r="B14595" t="s">
        <v>128</v>
      </c>
      <c r="C14595">
        <v>1</v>
      </c>
      <c r="D14595" s="2">
        <v>44370.478000000003</v>
      </c>
    </row>
    <row r="14596" spans="1:4" x14ac:dyDescent="0.3">
      <c r="A14596">
        <v>70030</v>
      </c>
      <c r="B14596" t="s">
        <v>128</v>
      </c>
      <c r="C14596">
        <v>2</v>
      </c>
      <c r="D14596" s="2">
        <v>44368.671999999999</v>
      </c>
    </row>
    <row r="14597" spans="1:4" x14ac:dyDescent="0.3">
      <c r="A14597">
        <v>201103</v>
      </c>
      <c r="B14597" t="s">
        <v>128</v>
      </c>
      <c r="C14597">
        <v>1</v>
      </c>
      <c r="D14597" s="2">
        <v>44429.409</v>
      </c>
    </row>
    <row r="14598" spans="1:4" x14ac:dyDescent="0.3">
      <c r="A14598">
        <v>299459</v>
      </c>
      <c r="B14598" t="s">
        <v>128</v>
      </c>
      <c r="C14598">
        <v>7</v>
      </c>
      <c r="D14598" s="2">
        <v>44423.843999999997</v>
      </c>
    </row>
    <row r="14599" spans="1:4" x14ac:dyDescent="0.3">
      <c r="A14599">
        <v>70109</v>
      </c>
      <c r="B14599" t="s">
        <v>128</v>
      </c>
      <c r="C14599">
        <v>1</v>
      </c>
      <c r="D14599" s="2">
        <v>44322.46</v>
      </c>
    </row>
    <row r="14600" spans="1:4" x14ac:dyDescent="0.3">
      <c r="A14600">
        <v>299495</v>
      </c>
      <c r="B14600" t="s">
        <v>128</v>
      </c>
      <c r="C14600">
        <v>-8</v>
      </c>
      <c r="D14600" s="2">
        <v>44437.542000000001</v>
      </c>
    </row>
    <row r="14601" spans="1:4" x14ac:dyDescent="0.3">
      <c r="A14601">
        <v>201234</v>
      </c>
      <c r="B14601" t="s">
        <v>128</v>
      </c>
      <c r="C14601">
        <v>7</v>
      </c>
      <c r="D14601" s="2">
        <v>44375.999000000003</v>
      </c>
    </row>
    <row r="14602" spans="1:4" x14ac:dyDescent="0.3">
      <c r="A14602">
        <v>4723</v>
      </c>
      <c r="B14602" t="s">
        <v>128</v>
      </c>
      <c r="C14602">
        <v>5</v>
      </c>
      <c r="D14602" s="2">
        <v>44437.059000000001</v>
      </c>
    </row>
    <row r="14603" spans="1:4" x14ac:dyDescent="0.3">
      <c r="A14603">
        <v>201382</v>
      </c>
      <c r="B14603" t="s">
        <v>128</v>
      </c>
      <c r="C14603">
        <v>2</v>
      </c>
      <c r="D14603" s="2">
        <v>44292.377</v>
      </c>
    </row>
    <row r="14604" spans="1:4" x14ac:dyDescent="0.3">
      <c r="A14604">
        <v>4873</v>
      </c>
      <c r="B14604" t="s">
        <v>128</v>
      </c>
      <c r="C14604">
        <v>3</v>
      </c>
      <c r="D14604" s="2">
        <v>44368.444000000003</v>
      </c>
    </row>
    <row r="14605" spans="1:4" x14ac:dyDescent="0.3">
      <c r="A14605">
        <v>103207</v>
      </c>
      <c r="B14605" t="s">
        <v>128</v>
      </c>
      <c r="C14605">
        <v>-5</v>
      </c>
      <c r="D14605" s="2">
        <v>44370.470999999998</v>
      </c>
    </row>
    <row r="14606" spans="1:4" x14ac:dyDescent="0.3">
      <c r="A14606">
        <v>168792</v>
      </c>
      <c r="B14606" t="s">
        <v>128</v>
      </c>
      <c r="C14606">
        <v>2</v>
      </c>
      <c r="D14606" s="2">
        <v>44325.328000000001</v>
      </c>
    </row>
    <row r="14607" spans="1:4" x14ac:dyDescent="0.3">
      <c r="A14607">
        <v>234387</v>
      </c>
      <c r="B14607" t="s">
        <v>128</v>
      </c>
      <c r="C14607">
        <v>1</v>
      </c>
      <c r="D14607" s="2">
        <v>44431.476000000002</v>
      </c>
    </row>
    <row r="14608" spans="1:4" x14ac:dyDescent="0.3">
      <c r="A14608">
        <v>332694</v>
      </c>
      <c r="B14608" t="s">
        <v>128</v>
      </c>
      <c r="C14608">
        <v>1</v>
      </c>
      <c r="D14608" s="2">
        <v>44351.233999999997</v>
      </c>
    </row>
    <row r="14609" spans="1:4" x14ac:dyDescent="0.3">
      <c r="A14609">
        <v>299922</v>
      </c>
      <c r="B14609" t="s">
        <v>128</v>
      </c>
      <c r="C14609">
        <v>3</v>
      </c>
      <c r="D14609" s="2">
        <v>44320.478999999999</v>
      </c>
    </row>
    <row r="14610" spans="1:4" x14ac:dyDescent="0.3">
      <c r="A14610">
        <v>5037</v>
      </c>
      <c r="B14610" t="s">
        <v>128</v>
      </c>
      <c r="C14610">
        <v>0</v>
      </c>
      <c r="D14610" s="2">
        <v>44344.067999999999</v>
      </c>
    </row>
    <row r="14611" spans="1:4" x14ac:dyDescent="0.3">
      <c r="A14611">
        <v>5048</v>
      </c>
      <c r="B14611" t="s">
        <v>128</v>
      </c>
      <c r="C14611">
        <v>-3</v>
      </c>
      <c r="D14611" s="2">
        <v>44427.582999999999</v>
      </c>
    </row>
    <row r="14612" spans="1:4" x14ac:dyDescent="0.3">
      <c r="A14612">
        <v>201679</v>
      </c>
      <c r="B14612" t="s">
        <v>128</v>
      </c>
      <c r="C14612">
        <v>3</v>
      </c>
      <c r="D14612" s="2">
        <v>44308.336000000003</v>
      </c>
    </row>
    <row r="14613" spans="1:4" x14ac:dyDescent="0.3">
      <c r="A14613">
        <v>70642</v>
      </c>
      <c r="B14613" t="s">
        <v>128</v>
      </c>
      <c r="C14613">
        <v>2</v>
      </c>
      <c r="D14613" s="2">
        <v>44326.392</v>
      </c>
    </row>
    <row r="14614" spans="1:4" x14ac:dyDescent="0.3">
      <c r="A14614">
        <v>5125</v>
      </c>
      <c r="B14614" t="s">
        <v>128</v>
      </c>
      <c r="C14614">
        <v>1</v>
      </c>
      <c r="D14614" s="2">
        <v>44299.608999999997</v>
      </c>
    </row>
    <row r="14615" spans="1:4" x14ac:dyDescent="0.3">
      <c r="A14615">
        <v>70811</v>
      </c>
      <c r="B14615" t="s">
        <v>128</v>
      </c>
      <c r="C14615">
        <v>0</v>
      </c>
      <c r="D14615" s="2">
        <v>44333.987000000001</v>
      </c>
    </row>
    <row r="14616" spans="1:4" x14ac:dyDescent="0.3">
      <c r="A14616">
        <v>5301</v>
      </c>
      <c r="B14616" t="s">
        <v>128</v>
      </c>
      <c r="C14616">
        <v>2</v>
      </c>
      <c r="D14616" s="2">
        <v>44380.911999999997</v>
      </c>
    </row>
    <row r="14617" spans="1:4" x14ac:dyDescent="0.3">
      <c r="A14617">
        <v>136399</v>
      </c>
      <c r="B14617" t="s">
        <v>128</v>
      </c>
      <c r="C14617">
        <v>1</v>
      </c>
      <c r="D14617" s="2">
        <v>44326.114000000001</v>
      </c>
    </row>
    <row r="14618" spans="1:4" x14ac:dyDescent="0.3">
      <c r="A14618">
        <v>169173</v>
      </c>
      <c r="B14618" t="s">
        <v>128</v>
      </c>
      <c r="C14618">
        <v>3</v>
      </c>
      <c r="D14618" s="2">
        <v>44358.671999999999</v>
      </c>
    </row>
    <row r="14619" spans="1:4" x14ac:dyDescent="0.3">
      <c r="A14619">
        <v>300270</v>
      </c>
      <c r="B14619" t="s">
        <v>128</v>
      </c>
      <c r="C14619">
        <v>0</v>
      </c>
      <c r="D14619" s="2">
        <v>44435.343999999997</v>
      </c>
    </row>
    <row r="14620" spans="1:4" x14ac:dyDescent="0.3">
      <c r="A14620">
        <v>201992</v>
      </c>
      <c r="B14620" t="s">
        <v>128</v>
      </c>
      <c r="C14620">
        <v>3</v>
      </c>
      <c r="D14620" s="2">
        <v>44417.368000000002</v>
      </c>
    </row>
    <row r="14621" spans="1:4" x14ac:dyDescent="0.3">
      <c r="A14621">
        <v>103769</v>
      </c>
      <c r="B14621" t="s">
        <v>128</v>
      </c>
      <c r="C14621">
        <v>0</v>
      </c>
      <c r="D14621" s="2">
        <v>44393.042999999998</v>
      </c>
    </row>
    <row r="14622" spans="1:4" x14ac:dyDescent="0.3">
      <c r="A14622">
        <v>300379</v>
      </c>
      <c r="B14622" t="s">
        <v>128</v>
      </c>
      <c r="C14622">
        <v>0</v>
      </c>
      <c r="D14622" s="2">
        <v>44440.87</v>
      </c>
    </row>
    <row r="14623" spans="1:4" x14ac:dyDescent="0.3">
      <c r="A14623">
        <v>169351</v>
      </c>
      <c r="B14623" t="s">
        <v>128</v>
      </c>
      <c r="C14623">
        <v>3</v>
      </c>
      <c r="D14623" s="2">
        <v>44297.627999999997</v>
      </c>
    </row>
    <row r="14624" spans="1:4" x14ac:dyDescent="0.3">
      <c r="A14624">
        <v>136643</v>
      </c>
      <c r="B14624" t="s">
        <v>128</v>
      </c>
      <c r="C14624">
        <v>1</v>
      </c>
      <c r="D14624" s="2">
        <v>44420.718000000001</v>
      </c>
    </row>
    <row r="14625" spans="1:4" x14ac:dyDescent="0.3">
      <c r="A14625">
        <v>5571</v>
      </c>
      <c r="B14625" t="s">
        <v>128</v>
      </c>
      <c r="C14625">
        <v>0</v>
      </c>
      <c r="D14625" s="2">
        <v>44404.74</v>
      </c>
    </row>
    <row r="14626" spans="1:4" x14ac:dyDescent="0.3">
      <c r="A14626">
        <v>202184</v>
      </c>
      <c r="B14626" t="s">
        <v>128</v>
      </c>
      <c r="C14626">
        <v>5</v>
      </c>
      <c r="D14626" s="2">
        <v>44403.743999999999</v>
      </c>
    </row>
    <row r="14627" spans="1:4" x14ac:dyDescent="0.3">
      <c r="A14627">
        <v>136707</v>
      </c>
      <c r="B14627" t="s">
        <v>128</v>
      </c>
      <c r="C14627">
        <v>3</v>
      </c>
      <c r="D14627" s="2">
        <v>44372.125</v>
      </c>
    </row>
    <row r="14628" spans="1:4" x14ac:dyDescent="0.3">
      <c r="A14628">
        <v>267848</v>
      </c>
      <c r="B14628" t="s">
        <v>128</v>
      </c>
      <c r="C14628">
        <v>0</v>
      </c>
      <c r="D14628" s="2">
        <v>44398.766000000003</v>
      </c>
    </row>
    <row r="14629" spans="1:4" x14ac:dyDescent="0.3">
      <c r="A14629">
        <v>300628</v>
      </c>
      <c r="B14629" t="s">
        <v>128</v>
      </c>
      <c r="C14629">
        <v>2</v>
      </c>
      <c r="D14629" s="2">
        <v>44360.266000000003</v>
      </c>
    </row>
    <row r="14630" spans="1:4" x14ac:dyDescent="0.3">
      <c r="A14630">
        <v>71268</v>
      </c>
      <c r="B14630" t="s">
        <v>128</v>
      </c>
      <c r="C14630">
        <v>-4</v>
      </c>
      <c r="D14630" s="2">
        <v>44317.078000000001</v>
      </c>
    </row>
    <row r="14631" spans="1:4" x14ac:dyDescent="0.3">
      <c r="A14631">
        <v>136843</v>
      </c>
      <c r="B14631" t="s">
        <v>128</v>
      </c>
      <c r="C14631">
        <v>2</v>
      </c>
      <c r="D14631" s="2">
        <v>44297.226000000002</v>
      </c>
    </row>
    <row r="14632" spans="1:4" x14ac:dyDescent="0.3">
      <c r="A14632">
        <v>104083</v>
      </c>
      <c r="B14632" t="s">
        <v>128</v>
      </c>
      <c r="C14632">
        <v>2</v>
      </c>
      <c r="D14632" s="2">
        <v>44374.461000000003</v>
      </c>
    </row>
    <row r="14633" spans="1:4" x14ac:dyDescent="0.3">
      <c r="A14633">
        <v>136949</v>
      </c>
      <c r="B14633" t="s">
        <v>128</v>
      </c>
      <c r="C14633">
        <v>1</v>
      </c>
      <c r="D14633" s="2">
        <v>44351.928</v>
      </c>
    </row>
    <row r="14634" spans="1:4" x14ac:dyDescent="0.3">
      <c r="A14634">
        <v>5988</v>
      </c>
      <c r="B14634" t="s">
        <v>128</v>
      </c>
      <c r="C14634">
        <v>0</v>
      </c>
      <c r="D14634" s="2">
        <v>44340.442000000003</v>
      </c>
    </row>
    <row r="14635" spans="1:4" x14ac:dyDescent="0.3">
      <c r="A14635">
        <v>235392</v>
      </c>
      <c r="B14635" t="s">
        <v>128</v>
      </c>
      <c r="C14635">
        <v>2</v>
      </c>
      <c r="D14635" s="2">
        <v>44439.678999999996</v>
      </c>
    </row>
    <row r="14636" spans="1:4" x14ac:dyDescent="0.3">
      <c r="A14636">
        <v>235397</v>
      </c>
      <c r="B14636" t="s">
        <v>128</v>
      </c>
      <c r="C14636">
        <v>2</v>
      </c>
      <c r="D14636" s="2">
        <v>44420.614000000001</v>
      </c>
    </row>
    <row r="14637" spans="1:4" x14ac:dyDescent="0.3">
      <c r="A14637">
        <v>268177</v>
      </c>
      <c r="B14637" t="s">
        <v>128</v>
      </c>
      <c r="C14637">
        <v>1</v>
      </c>
      <c r="D14637" s="2">
        <v>44427.686000000002</v>
      </c>
    </row>
    <row r="14638" spans="1:4" x14ac:dyDescent="0.3">
      <c r="A14638">
        <v>6088</v>
      </c>
      <c r="B14638" t="s">
        <v>128</v>
      </c>
      <c r="C14638">
        <v>3</v>
      </c>
      <c r="D14638" s="2">
        <v>44292.347999999998</v>
      </c>
    </row>
    <row r="14639" spans="1:4" x14ac:dyDescent="0.3">
      <c r="A14639">
        <v>6158</v>
      </c>
      <c r="B14639" t="s">
        <v>128</v>
      </c>
      <c r="C14639">
        <v>4</v>
      </c>
      <c r="D14639" s="2">
        <v>44367.245999999999</v>
      </c>
    </row>
    <row r="14640" spans="1:4" x14ac:dyDescent="0.3">
      <c r="A14640">
        <v>170030</v>
      </c>
      <c r="B14640" t="s">
        <v>128</v>
      </c>
      <c r="C14640">
        <v>1</v>
      </c>
      <c r="D14640" s="2">
        <v>44358.69</v>
      </c>
    </row>
    <row r="14641" spans="1:4" x14ac:dyDescent="0.3">
      <c r="A14641">
        <v>71744</v>
      </c>
      <c r="B14641" t="s">
        <v>128</v>
      </c>
      <c r="C14641">
        <v>1</v>
      </c>
      <c r="D14641" s="2">
        <v>44346.894</v>
      </c>
    </row>
    <row r="14642" spans="1:4" x14ac:dyDescent="0.3">
      <c r="A14642">
        <v>104565</v>
      </c>
      <c r="B14642" t="s">
        <v>128</v>
      </c>
      <c r="C14642">
        <v>2</v>
      </c>
      <c r="D14642" s="2">
        <v>44426.970999999998</v>
      </c>
    </row>
    <row r="14643" spans="1:4" x14ac:dyDescent="0.3">
      <c r="A14643">
        <v>71797</v>
      </c>
      <c r="B14643" t="s">
        <v>128</v>
      </c>
      <c r="C14643">
        <v>-7</v>
      </c>
      <c r="D14643" s="2">
        <v>44442.427000000003</v>
      </c>
    </row>
    <row r="14644" spans="1:4" x14ac:dyDescent="0.3">
      <c r="A14644">
        <v>333973</v>
      </c>
      <c r="B14644" t="s">
        <v>128</v>
      </c>
      <c r="C14644">
        <v>3</v>
      </c>
      <c r="D14644" s="2">
        <v>44405.150999999998</v>
      </c>
    </row>
    <row r="14645" spans="1:4" x14ac:dyDescent="0.3">
      <c r="A14645">
        <v>301206</v>
      </c>
      <c r="B14645" t="s">
        <v>128</v>
      </c>
      <c r="C14645">
        <v>1</v>
      </c>
      <c r="D14645" s="2">
        <v>44401.256999999998</v>
      </c>
    </row>
    <row r="14646" spans="1:4" x14ac:dyDescent="0.3">
      <c r="A14646">
        <v>301296</v>
      </c>
      <c r="B14646" t="s">
        <v>128</v>
      </c>
      <c r="C14646">
        <v>3</v>
      </c>
      <c r="D14646" s="2">
        <v>44425.114999999998</v>
      </c>
    </row>
    <row r="14647" spans="1:4" x14ac:dyDescent="0.3">
      <c r="A14647">
        <v>170276</v>
      </c>
      <c r="B14647" t="s">
        <v>128</v>
      </c>
      <c r="C14647">
        <v>2</v>
      </c>
      <c r="D14647" s="2">
        <v>44411.036</v>
      </c>
    </row>
    <row r="14648" spans="1:4" x14ac:dyDescent="0.3">
      <c r="A14648">
        <v>71986</v>
      </c>
      <c r="B14648" t="s">
        <v>128</v>
      </c>
      <c r="C14648">
        <v>1</v>
      </c>
      <c r="D14648" s="2">
        <v>44353.027999999998</v>
      </c>
    </row>
    <row r="14649" spans="1:4" x14ac:dyDescent="0.3">
      <c r="A14649">
        <v>104768</v>
      </c>
      <c r="B14649" t="s">
        <v>128</v>
      </c>
      <c r="C14649">
        <v>2</v>
      </c>
      <c r="D14649" s="2">
        <v>44355.071000000004</v>
      </c>
    </row>
    <row r="14650" spans="1:4" x14ac:dyDescent="0.3">
      <c r="A14650">
        <v>268621</v>
      </c>
      <c r="B14650" t="s">
        <v>128</v>
      </c>
      <c r="C14650">
        <v>2</v>
      </c>
      <c r="D14650" s="2">
        <v>44363.913</v>
      </c>
    </row>
    <row r="14651" spans="1:4" x14ac:dyDescent="0.3">
      <c r="A14651">
        <v>203112</v>
      </c>
      <c r="B14651" t="s">
        <v>128</v>
      </c>
      <c r="C14651">
        <v>1</v>
      </c>
      <c r="D14651" s="2">
        <v>44381.089</v>
      </c>
    </row>
    <row r="14652" spans="1:4" x14ac:dyDescent="0.3">
      <c r="A14652">
        <v>301455</v>
      </c>
      <c r="B14652" t="s">
        <v>128</v>
      </c>
      <c r="C14652">
        <v>0</v>
      </c>
      <c r="D14652" s="2">
        <v>44331.099000000002</v>
      </c>
    </row>
    <row r="14653" spans="1:4" x14ac:dyDescent="0.3">
      <c r="A14653">
        <v>235930</v>
      </c>
      <c r="B14653" t="s">
        <v>128</v>
      </c>
      <c r="C14653">
        <v>2</v>
      </c>
      <c r="D14653" s="2">
        <v>44300.805</v>
      </c>
    </row>
    <row r="14654" spans="1:4" x14ac:dyDescent="0.3">
      <c r="A14654">
        <v>334243</v>
      </c>
      <c r="B14654" t="s">
        <v>128</v>
      </c>
      <c r="C14654">
        <v>2</v>
      </c>
      <c r="D14654" s="2">
        <v>44321.072999999997</v>
      </c>
    </row>
    <row r="14655" spans="1:4" x14ac:dyDescent="0.3">
      <c r="A14655">
        <v>6615</v>
      </c>
      <c r="B14655" t="s">
        <v>128</v>
      </c>
      <c r="C14655">
        <v>5</v>
      </c>
      <c r="D14655" s="2">
        <v>44342.002999999997</v>
      </c>
    </row>
    <row r="14656" spans="1:4" x14ac:dyDescent="0.3">
      <c r="A14656">
        <v>203231</v>
      </c>
      <c r="B14656" t="s">
        <v>128</v>
      </c>
      <c r="C14656">
        <v>0</v>
      </c>
      <c r="D14656" s="2">
        <v>44370.053</v>
      </c>
    </row>
    <row r="14657" spans="1:4" x14ac:dyDescent="0.3">
      <c r="A14657">
        <v>236052</v>
      </c>
      <c r="B14657" t="s">
        <v>128</v>
      </c>
      <c r="C14657">
        <v>2</v>
      </c>
      <c r="D14657" s="2">
        <v>44358.15</v>
      </c>
    </row>
    <row r="14658" spans="1:4" x14ac:dyDescent="0.3">
      <c r="A14658">
        <v>236134</v>
      </c>
      <c r="B14658" t="s">
        <v>128</v>
      </c>
      <c r="C14658">
        <v>2</v>
      </c>
      <c r="D14658" s="2">
        <v>44391.803</v>
      </c>
    </row>
    <row r="14659" spans="1:4" x14ac:dyDescent="0.3">
      <c r="A14659">
        <v>6780</v>
      </c>
      <c r="B14659" t="s">
        <v>128</v>
      </c>
      <c r="C14659">
        <v>2</v>
      </c>
      <c r="D14659" s="2">
        <v>44336.457000000002</v>
      </c>
    </row>
    <row r="14660" spans="1:4" x14ac:dyDescent="0.3">
      <c r="A14660">
        <v>39553</v>
      </c>
      <c r="B14660" t="s">
        <v>128</v>
      </c>
      <c r="C14660">
        <v>1</v>
      </c>
      <c r="D14660" s="2">
        <v>44320.048000000003</v>
      </c>
    </row>
    <row r="14661" spans="1:4" x14ac:dyDescent="0.3">
      <c r="A14661">
        <v>137953</v>
      </c>
      <c r="B14661" t="s">
        <v>128</v>
      </c>
      <c r="C14661">
        <v>-3</v>
      </c>
      <c r="D14661" s="2">
        <v>44421.286999999997</v>
      </c>
    </row>
    <row r="14662" spans="1:4" x14ac:dyDescent="0.3">
      <c r="A14662">
        <v>170728</v>
      </c>
      <c r="B14662" t="s">
        <v>128</v>
      </c>
      <c r="C14662">
        <v>1</v>
      </c>
      <c r="D14662" s="2">
        <v>44387.383000000002</v>
      </c>
    </row>
    <row r="14663" spans="1:4" x14ac:dyDescent="0.3">
      <c r="A14663">
        <v>6911</v>
      </c>
      <c r="B14663" t="s">
        <v>128</v>
      </c>
      <c r="C14663">
        <v>2</v>
      </c>
      <c r="D14663" s="2">
        <v>44352.879000000001</v>
      </c>
    </row>
    <row r="14664" spans="1:4" x14ac:dyDescent="0.3">
      <c r="A14664">
        <v>269112</v>
      </c>
      <c r="B14664" t="s">
        <v>128</v>
      </c>
      <c r="C14664">
        <v>0</v>
      </c>
      <c r="D14664" s="2">
        <v>44383.144999999997</v>
      </c>
    </row>
    <row r="14665" spans="1:4" x14ac:dyDescent="0.3">
      <c r="A14665">
        <v>72582</v>
      </c>
      <c r="B14665" t="s">
        <v>128</v>
      </c>
      <c r="C14665">
        <v>5</v>
      </c>
      <c r="D14665" s="2">
        <v>44413.296000000002</v>
      </c>
    </row>
    <row r="14666" spans="1:4" x14ac:dyDescent="0.3">
      <c r="A14666">
        <v>138120</v>
      </c>
      <c r="B14666" t="s">
        <v>128</v>
      </c>
      <c r="C14666">
        <v>1</v>
      </c>
      <c r="D14666" s="2">
        <v>44443.542000000001</v>
      </c>
    </row>
    <row r="14667" spans="1:4" x14ac:dyDescent="0.3">
      <c r="A14667">
        <v>334780</v>
      </c>
      <c r="B14667" t="s">
        <v>128</v>
      </c>
      <c r="C14667">
        <v>2</v>
      </c>
      <c r="D14667" s="2">
        <v>44320.271999999997</v>
      </c>
    </row>
    <row r="14668" spans="1:4" x14ac:dyDescent="0.3">
      <c r="A14668">
        <v>72745</v>
      </c>
      <c r="B14668" t="s">
        <v>128</v>
      </c>
      <c r="C14668">
        <v>0</v>
      </c>
      <c r="D14668" s="2">
        <v>44423.701000000001</v>
      </c>
    </row>
    <row r="14669" spans="1:4" x14ac:dyDescent="0.3">
      <c r="A14669">
        <v>203914</v>
      </c>
      <c r="B14669" t="s">
        <v>128</v>
      </c>
      <c r="C14669">
        <v>1</v>
      </c>
      <c r="D14669" s="2">
        <v>44423.366000000002</v>
      </c>
    </row>
    <row r="14670" spans="1:4" x14ac:dyDescent="0.3">
      <c r="A14670">
        <v>40082</v>
      </c>
      <c r="B14670" t="s">
        <v>128</v>
      </c>
      <c r="C14670">
        <v>1</v>
      </c>
      <c r="D14670" s="2">
        <v>44308.851000000002</v>
      </c>
    </row>
    <row r="14671" spans="1:4" x14ac:dyDescent="0.3">
      <c r="A14671">
        <v>302301</v>
      </c>
      <c r="B14671" t="s">
        <v>128</v>
      </c>
      <c r="C14671">
        <v>1</v>
      </c>
      <c r="D14671" s="2">
        <v>44360.046000000002</v>
      </c>
    </row>
    <row r="14672" spans="1:4" x14ac:dyDescent="0.3">
      <c r="A14672">
        <v>105793</v>
      </c>
      <c r="B14672" t="s">
        <v>128</v>
      </c>
      <c r="C14672">
        <v>1</v>
      </c>
      <c r="D14672" s="2">
        <v>44322.188999999998</v>
      </c>
    </row>
    <row r="14673" spans="1:4" x14ac:dyDescent="0.3">
      <c r="A14673">
        <v>40274</v>
      </c>
      <c r="B14673" t="s">
        <v>128</v>
      </c>
      <c r="C14673">
        <v>3</v>
      </c>
      <c r="D14673" s="2">
        <v>44365.917999999998</v>
      </c>
    </row>
    <row r="14674" spans="1:4" x14ac:dyDescent="0.3">
      <c r="A14674">
        <v>204118</v>
      </c>
      <c r="B14674" t="s">
        <v>128</v>
      </c>
      <c r="C14674">
        <v>0</v>
      </c>
      <c r="D14674" s="2">
        <v>44375.464</v>
      </c>
    </row>
    <row r="14675" spans="1:4" x14ac:dyDescent="0.3">
      <c r="A14675">
        <v>302476</v>
      </c>
      <c r="B14675" t="s">
        <v>128</v>
      </c>
      <c r="C14675">
        <v>1</v>
      </c>
      <c r="D14675" s="2">
        <v>44388.349000000002</v>
      </c>
    </row>
    <row r="14676" spans="1:4" x14ac:dyDescent="0.3">
      <c r="A14676">
        <v>138651</v>
      </c>
      <c r="B14676" t="s">
        <v>128</v>
      </c>
      <c r="C14676">
        <v>7</v>
      </c>
      <c r="D14676" s="2">
        <v>44334.025999999998</v>
      </c>
    </row>
    <row r="14677" spans="1:4" x14ac:dyDescent="0.3">
      <c r="A14677">
        <v>7601</v>
      </c>
      <c r="B14677" t="s">
        <v>128</v>
      </c>
      <c r="C14677">
        <v>1</v>
      </c>
      <c r="D14677" s="2">
        <v>44332.14</v>
      </c>
    </row>
    <row r="14678" spans="1:4" x14ac:dyDescent="0.3">
      <c r="A14678">
        <v>105962</v>
      </c>
      <c r="B14678" t="s">
        <v>128</v>
      </c>
      <c r="C14678">
        <v>1</v>
      </c>
      <c r="D14678" s="2">
        <v>44327.546000000002</v>
      </c>
    </row>
    <row r="14679" spans="1:4" x14ac:dyDescent="0.3">
      <c r="A14679">
        <v>302597</v>
      </c>
      <c r="B14679" t="s">
        <v>128</v>
      </c>
      <c r="C14679">
        <v>1</v>
      </c>
      <c r="D14679" s="2">
        <v>44302.061000000002</v>
      </c>
    </row>
    <row r="14680" spans="1:4" x14ac:dyDescent="0.3">
      <c r="A14680">
        <v>335380</v>
      </c>
      <c r="B14680" t="s">
        <v>128</v>
      </c>
      <c r="C14680">
        <v>-4</v>
      </c>
      <c r="D14680" s="2">
        <v>44437.627999999997</v>
      </c>
    </row>
    <row r="14681" spans="1:4" x14ac:dyDescent="0.3">
      <c r="A14681">
        <v>7731</v>
      </c>
      <c r="B14681" t="s">
        <v>128</v>
      </c>
      <c r="C14681">
        <v>-7</v>
      </c>
      <c r="D14681" s="2">
        <v>44411.474000000002</v>
      </c>
    </row>
    <row r="14682" spans="1:4" x14ac:dyDescent="0.3">
      <c r="A14682">
        <v>40525</v>
      </c>
      <c r="B14682" t="s">
        <v>128</v>
      </c>
      <c r="C14682">
        <v>2</v>
      </c>
      <c r="D14682" s="2">
        <v>44385.631000000001</v>
      </c>
    </row>
    <row r="14683" spans="1:4" x14ac:dyDescent="0.3">
      <c r="A14683">
        <v>73324</v>
      </c>
      <c r="B14683" t="s">
        <v>128</v>
      </c>
      <c r="C14683">
        <v>2</v>
      </c>
      <c r="D14683" s="2">
        <v>44414.606</v>
      </c>
    </row>
    <row r="14684" spans="1:4" x14ac:dyDescent="0.3">
      <c r="A14684">
        <v>204409</v>
      </c>
      <c r="B14684" t="s">
        <v>128</v>
      </c>
      <c r="C14684">
        <v>3</v>
      </c>
      <c r="D14684" s="2">
        <v>44402.307000000001</v>
      </c>
    </row>
    <row r="14685" spans="1:4" x14ac:dyDescent="0.3">
      <c r="A14685">
        <v>302714</v>
      </c>
      <c r="B14685" t="s">
        <v>128</v>
      </c>
      <c r="C14685">
        <v>2</v>
      </c>
      <c r="D14685" s="2">
        <v>44340.135000000002</v>
      </c>
    </row>
    <row r="14686" spans="1:4" x14ac:dyDescent="0.3">
      <c r="A14686">
        <v>7827</v>
      </c>
      <c r="B14686" t="s">
        <v>128</v>
      </c>
      <c r="C14686">
        <v>2</v>
      </c>
      <c r="D14686" s="2">
        <v>44410.692000000003</v>
      </c>
    </row>
    <row r="14687" spans="1:4" x14ac:dyDescent="0.3">
      <c r="A14687">
        <v>138949</v>
      </c>
      <c r="B14687" t="s">
        <v>128</v>
      </c>
      <c r="C14687">
        <v>1</v>
      </c>
      <c r="D14687" s="2">
        <v>44402.396000000001</v>
      </c>
    </row>
    <row r="14688" spans="1:4" x14ac:dyDescent="0.3">
      <c r="A14688">
        <v>237271</v>
      </c>
      <c r="B14688" t="s">
        <v>128</v>
      </c>
      <c r="C14688">
        <v>1</v>
      </c>
      <c r="D14688" s="2">
        <v>44398.938999999998</v>
      </c>
    </row>
    <row r="14689" spans="1:4" x14ac:dyDescent="0.3">
      <c r="A14689">
        <v>106232</v>
      </c>
      <c r="B14689" t="s">
        <v>128</v>
      </c>
      <c r="C14689">
        <v>0</v>
      </c>
      <c r="D14689" s="2">
        <v>44416.629000000001</v>
      </c>
    </row>
    <row r="14690" spans="1:4" x14ac:dyDescent="0.3">
      <c r="A14690">
        <v>270069</v>
      </c>
      <c r="B14690" t="s">
        <v>128</v>
      </c>
      <c r="C14690">
        <v>5</v>
      </c>
      <c r="D14690" s="2">
        <v>44321.635999999999</v>
      </c>
    </row>
    <row r="14691" spans="1:4" x14ac:dyDescent="0.3">
      <c r="A14691">
        <v>237312</v>
      </c>
      <c r="B14691" t="s">
        <v>128</v>
      </c>
      <c r="C14691">
        <v>3</v>
      </c>
      <c r="D14691" s="2">
        <v>44353.52</v>
      </c>
    </row>
    <row r="14692" spans="1:4" x14ac:dyDescent="0.3">
      <c r="A14692">
        <v>40747</v>
      </c>
      <c r="B14692" t="s">
        <v>128</v>
      </c>
      <c r="C14692">
        <v>0</v>
      </c>
      <c r="D14692" s="2">
        <v>44382.271999999997</v>
      </c>
    </row>
    <row r="14693" spans="1:4" x14ac:dyDescent="0.3">
      <c r="A14693">
        <v>73525</v>
      </c>
      <c r="B14693" t="s">
        <v>128</v>
      </c>
      <c r="C14693">
        <v>3</v>
      </c>
      <c r="D14693" s="2">
        <v>44427.415000000001</v>
      </c>
    </row>
    <row r="14694" spans="1:4" x14ac:dyDescent="0.3">
      <c r="A14694">
        <v>7990</v>
      </c>
      <c r="B14694" t="s">
        <v>128</v>
      </c>
      <c r="C14694">
        <v>1</v>
      </c>
      <c r="D14694" s="2">
        <v>44312.61</v>
      </c>
    </row>
    <row r="14695" spans="1:4" x14ac:dyDescent="0.3">
      <c r="A14695">
        <v>8023</v>
      </c>
      <c r="B14695" t="s">
        <v>128</v>
      </c>
      <c r="C14695">
        <v>7</v>
      </c>
      <c r="D14695" s="2">
        <v>44330.423999999999</v>
      </c>
    </row>
    <row r="14696" spans="1:4" x14ac:dyDescent="0.3">
      <c r="A14696">
        <v>106409</v>
      </c>
      <c r="B14696" t="s">
        <v>128</v>
      </c>
      <c r="C14696">
        <v>2</v>
      </c>
      <c r="D14696" s="2">
        <v>44331.343999999997</v>
      </c>
    </row>
    <row r="14697" spans="1:4" x14ac:dyDescent="0.3">
      <c r="A14697">
        <v>172031</v>
      </c>
      <c r="B14697" t="s">
        <v>128</v>
      </c>
      <c r="C14697">
        <v>0</v>
      </c>
      <c r="D14697" s="2">
        <v>44393.374000000003</v>
      </c>
    </row>
    <row r="14698" spans="1:4" x14ac:dyDescent="0.3">
      <c r="A14698">
        <v>8194</v>
      </c>
      <c r="B14698" t="s">
        <v>128</v>
      </c>
      <c r="C14698">
        <v>1</v>
      </c>
      <c r="D14698" s="2">
        <v>44376.192999999999</v>
      </c>
    </row>
    <row r="14699" spans="1:4" x14ac:dyDescent="0.3">
      <c r="A14699">
        <v>8239</v>
      </c>
      <c r="B14699" t="s">
        <v>128</v>
      </c>
      <c r="C14699">
        <v>1</v>
      </c>
      <c r="D14699" s="2">
        <v>44322.116999999998</v>
      </c>
    </row>
    <row r="14700" spans="1:4" x14ac:dyDescent="0.3">
      <c r="A14700">
        <v>303210</v>
      </c>
      <c r="B14700" t="s">
        <v>128</v>
      </c>
      <c r="C14700">
        <v>3</v>
      </c>
      <c r="D14700" s="2">
        <v>44342.593999999997</v>
      </c>
    </row>
    <row r="14701" spans="1:4" x14ac:dyDescent="0.3">
      <c r="A14701">
        <v>336032</v>
      </c>
      <c r="B14701" t="s">
        <v>128</v>
      </c>
      <c r="C14701">
        <v>2</v>
      </c>
      <c r="D14701" s="2">
        <v>44428.485000000001</v>
      </c>
    </row>
    <row r="14702" spans="1:4" x14ac:dyDescent="0.3">
      <c r="A14702">
        <v>205040</v>
      </c>
      <c r="B14702" t="s">
        <v>128</v>
      </c>
      <c r="C14702">
        <v>0</v>
      </c>
      <c r="D14702" s="2">
        <v>44437.885000000002</v>
      </c>
    </row>
    <row r="14703" spans="1:4" x14ac:dyDescent="0.3">
      <c r="A14703">
        <v>237863</v>
      </c>
      <c r="B14703" t="s">
        <v>128</v>
      </c>
      <c r="C14703">
        <v>1</v>
      </c>
      <c r="D14703" s="2">
        <v>44294.044999999998</v>
      </c>
    </row>
    <row r="14704" spans="1:4" x14ac:dyDescent="0.3">
      <c r="A14704">
        <v>270735</v>
      </c>
      <c r="B14704" t="s">
        <v>128</v>
      </c>
      <c r="C14704">
        <v>1</v>
      </c>
      <c r="D14704" s="2">
        <v>44393.855000000003</v>
      </c>
    </row>
    <row r="14705" spans="1:4" x14ac:dyDescent="0.3">
      <c r="A14705">
        <v>205208</v>
      </c>
      <c r="B14705" t="s">
        <v>128</v>
      </c>
      <c r="C14705">
        <v>3</v>
      </c>
      <c r="D14705" s="2">
        <v>44385.51</v>
      </c>
    </row>
    <row r="14706" spans="1:4" x14ac:dyDescent="0.3">
      <c r="A14706">
        <v>172447</v>
      </c>
      <c r="B14706" t="s">
        <v>128</v>
      </c>
      <c r="C14706">
        <v>1</v>
      </c>
      <c r="D14706" s="2">
        <v>44301.59</v>
      </c>
    </row>
    <row r="14707" spans="1:4" x14ac:dyDescent="0.3">
      <c r="A14707">
        <v>41374</v>
      </c>
      <c r="B14707" t="s">
        <v>128</v>
      </c>
      <c r="C14707">
        <v>2</v>
      </c>
      <c r="D14707" s="2">
        <v>44294.891000000003</v>
      </c>
    </row>
    <row r="14708" spans="1:4" x14ac:dyDescent="0.3">
      <c r="A14708">
        <v>41377</v>
      </c>
      <c r="B14708" t="s">
        <v>128</v>
      </c>
      <c r="C14708">
        <v>0</v>
      </c>
      <c r="D14708" s="2">
        <v>44382.207000000002</v>
      </c>
    </row>
    <row r="14709" spans="1:4" x14ac:dyDescent="0.3">
      <c r="A14709">
        <v>8627</v>
      </c>
      <c r="B14709" t="s">
        <v>128</v>
      </c>
      <c r="C14709">
        <v>-3</v>
      </c>
      <c r="D14709" s="2">
        <v>44435.525000000001</v>
      </c>
    </row>
    <row r="14710" spans="1:4" x14ac:dyDescent="0.3">
      <c r="A14710">
        <v>205264</v>
      </c>
      <c r="B14710" t="s">
        <v>128</v>
      </c>
      <c r="C14710">
        <v>2</v>
      </c>
      <c r="D14710" s="2">
        <v>44333.328999999998</v>
      </c>
    </row>
    <row r="14711" spans="1:4" x14ac:dyDescent="0.3">
      <c r="A14711">
        <v>238090</v>
      </c>
      <c r="B14711" t="s">
        <v>128</v>
      </c>
      <c r="C14711">
        <v>1</v>
      </c>
      <c r="D14711" s="2">
        <v>44406.074000000001</v>
      </c>
    </row>
    <row r="14712" spans="1:4" x14ac:dyDescent="0.3">
      <c r="A14712">
        <v>205347</v>
      </c>
      <c r="B14712" t="s">
        <v>128</v>
      </c>
      <c r="C14712">
        <v>-7</v>
      </c>
      <c r="D14712" s="2">
        <v>44434.555</v>
      </c>
    </row>
    <row r="14713" spans="1:4" x14ac:dyDescent="0.3">
      <c r="A14713">
        <v>336528</v>
      </c>
      <c r="B14713" t="s">
        <v>128</v>
      </c>
      <c r="C14713">
        <v>-4</v>
      </c>
      <c r="D14713" s="2">
        <v>44402.006000000001</v>
      </c>
    </row>
    <row r="14714" spans="1:4" x14ac:dyDescent="0.3">
      <c r="A14714">
        <v>74566</v>
      </c>
      <c r="B14714" t="s">
        <v>128</v>
      </c>
      <c r="C14714">
        <v>1</v>
      </c>
      <c r="D14714" s="2">
        <v>44421.705000000002</v>
      </c>
    </row>
    <row r="14715" spans="1:4" x14ac:dyDescent="0.3">
      <c r="A14715">
        <v>172903</v>
      </c>
      <c r="B14715" t="s">
        <v>128</v>
      </c>
      <c r="C14715">
        <v>1</v>
      </c>
      <c r="D14715" s="2">
        <v>44418.595000000001</v>
      </c>
    </row>
    <row r="14716" spans="1:4" x14ac:dyDescent="0.3">
      <c r="A14716">
        <v>271223</v>
      </c>
      <c r="B14716" t="s">
        <v>128</v>
      </c>
      <c r="C14716">
        <v>5</v>
      </c>
      <c r="D14716" s="2">
        <v>44384.362000000001</v>
      </c>
    </row>
    <row r="14717" spans="1:4" x14ac:dyDescent="0.3">
      <c r="A14717">
        <v>205727</v>
      </c>
      <c r="B14717" t="s">
        <v>128</v>
      </c>
      <c r="C14717">
        <v>9</v>
      </c>
      <c r="D14717" s="2">
        <v>44300.038</v>
      </c>
    </row>
    <row r="14718" spans="1:4" x14ac:dyDescent="0.3">
      <c r="A14718">
        <v>238601</v>
      </c>
      <c r="B14718" t="s">
        <v>128</v>
      </c>
      <c r="C14718">
        <v>2</v>
      </c>
      <c r="D14718" s="2">
        <v>44387.639000000003</v>
      </c>
    </row>
    <row r="14719" spans="1:4" x14ac:dyDescent="0.3">
      <c r="A14719">
        <v>9260</v>
      </c>
      <c r="B14719" t="s">
        <v>128</v>
      </c>
      <c r="C14719">
        <v>2</v>
      </c>
      <c r="D14719" s="2">
        <v>44367.521000000001</v>
      </c>
    </row>
    <row r="14720" spans="1:4" x14ac:dyDescent="0.3">
      <c r="A14720">
        <v>140346</v>
      </c>
      <c r="B14720" t="s">
        <v>128</v>
      </c>
      <c r="C14720">
        <v>0</v>
      </c>
      <c r="D14720" s="2">
        <v>44303.207000000002</v>
      </c>
    </row>
    <row r="14721" spans="1:4" x14ac:dyDescent="0.3">
      <c r="A14721">
        <v>205894</v>
      </c>
      <c r="B14721" t="s">
        <v>128</v>
      </c>
      <c r="C14721">
        <v>1</v>
      </c>
      <c r="D14721" s="2">
        <v>44391.216</v>
      </c>
    </row>
    <row r="14722" spans="1:4" x14ac:dyDescent="0.3">
      <c r="A14722">
        <v>173150</v>
      </c>
      <c r="B14722" t="s">
        <v>128</v>
      </c>
      <c r="C14722">
        <v>1</v>
      </c>
      <c r="D14722" s="2">
        <v>44327.002999999997</v>
      </c>
    </row>
    <row r="14723" spans="1:4" x14ac:dyDescent="0.3">
      <c r="A14723">
        <v>107618</v>
      </c>
      <c r="B14723" t="s">
        <v>128</v>
      </c>
      <c r="C14723">
        <v>2</v>
      </c>
      <c r="D14723" s="2">
        <v>44329.784</v>
      </c>
    </row>
    <row r="14724" spans="1:4" x14ac:dyDescent="0.3">
      <c r="A14724">
        <v>107699</v>
      </c>
      <c r="B14724" t="s">
        <v>128</v>
      </c>
      <c r="C14724">
        <v>1</v>
      </c>
      <c r="D14724" s="2">
        <v>44321.423999999999</v>
      </c>
    </row>
    <row r="14725" spans="1:4" x14ac:dyDescent="0.3">
      <c r="A14725">
        <v>271559</v>
      </c>
      <c r="B14725" t="s">
        <v>128</v>
      </c>
      <c r="C14725">
        <v>3</v>
      </c>
      <c r="D14725" s="2">
        <v>44379.186000000002</v>
      </c>
    </row>
    <row r="14726" spans="1:4" x14ac:dyDescent="0.3">
      <c r="A14726">
        <v>304371</v>
      </c>
      <c r="B14726" t="s">
        <v>128</v>
      </c>
      <c r="C14726">
        <v>2</v>
      </c>
      <c r="D14726" s="2">
        <v>44292.158000000003</v>
      </c>
    </row>
    <row r="14727" spans="1:4" x14ac:dyDescent="0.3">
      <c r="A14727">
        <v>238843</v>
      </c>
      <c r="B14727" t="s">
        <v>128</v>
      </c>
      <c r="C14727">
        <v>0</v>
      </c>
      <c r="D14727" s="2">
        <v>44366.004000000001</v>
      </c>
    </row>
    <row r="14728" spans="1:4" x14ac:dyDescent="0.3">
      <c r="A14728">
        <v>173326</v>
      </c>
      <c r="B14728" t="s">
        <v>128</v>
      </c>
      <c r="C14728">
        <v>2</v>
      </c>
      <c r="D14728" s="2">
        <v>44425.853000000003</v>
      </c>
    </row>
    <row r="14729" spans="1:4" x14ac:dyDescent="0.3">
      <c r="A14729">
        <v>107856</v>
      </c>
      <c r="B14729" t="s">
        <v>128</v>
      </c>
      <c r="C14729">
        <v>-7</v>
      </c>
      <c r="D14729" s="2">
        <v>44352.868999999999</v>
      </c>
    </row>
    <row r="14730" spans="1:4" x14ac:dyDescent="0.3">
      <c r="A14730">
        <v>173416</v>
      </c>
      <c r="B14730" t="s">
        <v>128</v>
      </c>
      <c r="C14730">
        <v>2</v>
      </c>
      <c r="D14730" s="2">
        <v>44392.983999999997</v>
      </c>
    </row>
    <row r="14731" spans="1:4" x14ac:dyDescent="0.3">
      <c r="A14731">
        <v>173544</v>
      </c>
      <c r="B14731" t="s">
        <v>128</v>
      </c>
      <c r="C14731">
        <v>1</v>
      </c>
      <c r="D14731" s="2">
        <v>44366.286</v>
      </c>
    </row>
    <row r="14732" spans="1:4" x14ac:dyDescent="0.3">
      <c r="A14732">
        <v>173576</v>
      </c>
      <c r="B14732" t="s">
        <v>128</v>
      </c>
      <c r="C14732">
        <v>0</v>
      </c>
      <c r="D14732" s="2">
        <v>44430.372000000003</v>
      </c>
    </row>
    <row r="14733" spans="1:4" x14ac:dyDescent="0.3">
      <c r="A14733">
        <v>108042</v>
      </c>
      <c r="B14733" t="s">
        <v>128</v>
      </c>
      <c r="C14733">
        <v>1</v>
      </c>
      <c r="D14733" s="2">
        <v>44288.858999999997</v>
      </c>
    </row>
    <row r="14734" spans="1:4" x14ac:dyDescent="0.3">
      <c r="A14734">
        <v>140890</v>
      </c>
      <c r="B14734" t="s">
        <v>128</v>
      </c>
      <c r="C14734">
        <v>8</v>
      </c>
      <c r="D14734" s="2">
        <v>44444.773999999998</v>
      </c>
    </row>
    <row r="14735" spans="1:4" x14ac:dyDescent="0.3">
      <c r="A14735">
        <v>337548</v>
      </c>
      <c r="B14735" t="s">
        <v>128</v>
      </c>
      <c r="C14735">
        <v>1</v>
      </c>
      <c r="D14735" s="2">
        <v>44346.864999999998</v>
      </c>
    </row>
    <row r="14736" spans="1:4" x14ac:dyDescent="0.3">
      <c r="A14736">
        <v>337555</v>
      </c>
      <c r="B14736" t="s">
        <v>128</v>
      </c>
      <c r="C14736">
        <v>3</v>
      </c>
      <c r="D14736" s="2">
        <v>44418.288</v>
      </c>
    </row>
    <row r="14737" spans="1:4" x14ac:dyDescent="0.3">
      <c r="A14737">
        <v>108268</v>
      </c>
      <c r="B14737" t="s">
        <v>128</v>
      </c>
      <c r="C14737">
        <v>0</v>
      </c>
      <c r="D14737" s="2">
        <v>44434.97</v>
      </c>
    </row>
    <row r="14738" spans="1:4" x14ac:dyDescent="0.3">
      <c r="A14738">
        <v>206583</v>
      </c>
      <c r="B14738" t="s">
        <v>128</v>
      </c>
      <c r="C14738">
        <v>0</v>
      </c>
      <c r="D14738" s="2">
        <v>44336.504000000001</v>
      </c>
    </row>
    <row r="14739" spans="1:4" x14ac:dyDescent="0.3">
      <c r="A14739">
        <v>75514</v>
      </c>
      <c r="B14739" t="s">
        <v>128</v>
      </c>
      <c r="C14739">
        <v>1</v>
      </c>
      <c r="D14739" s="2">
        <v>44316.55</v>
      </c>
    </row>
    <row r="14740" spans="1:4" x14ac:dyDescent="0.3">
      <c r="A14740">
        <v>108288</v>
      </c>
      <c r="B14740" t="s">
        <v>128</v>
      </c>
      <c r="C14740">
        <v>1</v>
      </c>
      <c r="D14740" s="2">
        <v>44422.908000000003</v>
      </c>
    </row>
    <row r="14741" spans="1:4" x14ac:dyDescent="0.3">
      <c r="A14741">
        <v>42876</v>
      </c>
      <c r="B14741" t="s">
        <v>128</v>
      </c>
      <c r="C14741">
        <v>1</v>
      </c>
      <c r="D14741" s="2">
        <v>44409.563999999998</v>
      </c>
    </row>
    <row r="14742" spans="1:4" x14ac:dyDescent="0.3">
      <c r="A14742">
        <v>239714</v>
      </c>
      <c r="B14742" t="s">
        <v>128</v>
      </c>
      <c r="C14742">
        <v>12</v>
      </c>
      <c r="D14742" s="2">
        <v>44344.550999999999</v>
      </c>
    </row>
    <row r="14743" spans="1:4" x14ac:dyDescent="0.3">
      <c r="A14743">
        <v>10370</v>
      </c>
      <c r="B14743" t="s">
        <v>128</v>
      </c>
      <c r="C14743">
        <v>3</v>
      </c>
      <c r="D14743" s="2">
        <v>44430.358999999997</v>
      </c>
    </row>
    <row r="14744" spans="1:4" x14ac:dyDescent="0.3">
      <c r="A14744">
        <v>141493</v>
      </c>
      <c r="B14744" t="s">
        <v>128</v>
      </c>
      <c r="C14744">
        <v>0</v>
      </c>
      <c r="D14744" s="2">
        <v>44299.767999999996</v>
      </c>
    </row>
    <row r="14745" spans="1:4" x14ac:dyDescent="0.3">
      <c r="A14745">
        <v>141518</v>
      </c>
      <c r="B14745" t="s">
        <v>128</v>
      </c>
      <c r="C14745">
        <v>1</v>
      </c>
      <c r="D14745" s="2">
        <v>44405.919999999998</v>
      </c>
    </row>
    <row r="14746" spans="1:4" x14ac:dyDescent="0.3">
      <c r="A14746">
        <v>207272</v>
      </c>
      <c r="B14746" t="s">
        <v>128</v>
      </c>
      <c r="C14746">
        <v>1</v>
      </c>
      <c r="D14746" s="2">
        <v>44386.377</v>
      </c>
    </row>
    <row r="14747" spans="1:4" x14ac:dyDescent="0.3">
      <c r="A14747">
        <v>108997</v>
      </c>
      <c r="B14747" t="s">
        <v>128</v>
      </c>
      <c r="C14747">
        <v>1</v>
      </c>
      <c r="D14747" s="2">
        <v>44396.167999999998</v>
      </c>
    </row>
    <row r="14748" spans="1:4" x14ac:dyDescent="0.3">
      <c r="A14748">
        <v>43536</v>
      </c>
      <c r="B14748" t="s">
        <v>128</v>
      </c>
      <c r="C14748">
        <v>12</v>
      </c>
      <c r="D14748" s="2">
        <v>44295.078999999998</v>
      </c>
    </row>
    <row r="14749" spans="1:4" x14ac:dyDescent="0.3">
      <c r="A14749">
        <v>76324</v>
      </c>
      <c r="B14749" t="s">
        <v>128</v>
      </c>
      <c r="C14749">
        <v>2</v>
      </c>
      <c r="D14749" s="2">
        <v>44415.936999999998</v>
      </c>
    </row>
    <row r="14750" spans="1:4" x14ac:dyDescent="0.3">
      <c r="A14750">
        <v>10788</v>
      </c>
      <c r="B14750" t="s">
        <v>128</v>
      </c>
      <c r="C14750">
        <v>0</v>
      </c>
      <c r="D14750" s="2">
        <v>44430.915000000001</v>
      </c>
    </row>
    <row r="14751" spans="1:4" x14ac:dyDescent="0.3">
      <c r="A14751">
        <v>338494</v>
      </c>
      <c r="B14751" t="s">
        <v>128</v>
      </c>
      <c r="C14751">
        <v>0</v>
      </c>
      <c r="D14751" s="2">
        <v>44319.444000000003</v>
      </c>
    </row>
    <row r="14752" spans="1:4" x14ac:dyDescent="0.3">
      <c r="A14752">
        <v>240212</v>
      </c>
      <c r="B14752" t="s">
        <v>128</v>
      </c>
      <c r="C14752">
        <v>0</v>
      </c>
      <c r="D14752" s="2">
        <v>44305.307999999997</v>
      </c>
    </row>
    <row r="14753" spans="1:4" x14ac:dyDescent="0.3">
      <c r="A14753">
        <v>207534</v>
      </c>
      <c r="B14753" t="s">
        <v>128</v>
      </c>
      <c r="C14753">
        <v>3</v>
      </c>
      <c r="D14753" s="2">
        <v>44400.152999999998</v>
      </c>
    </row>
    <row r="14754" spans="1:4" x14ac:dyDescent="0.3">
      <c r="A14754">
        <v>109258</v>
      </c>
      <c r="B14754" t="s">
        <v>128</v>
      </c>
      <c r="C14754">
        <v>1</v>
      </c>
      <c r="D14754" s="2">
        <v>44430.944000000003</v>
      </c>
    </row>
    <row r="14755" spans="1:4" x14ac:dyDescent="0.3">
      <c r="A14755">
        <v>240333</v>
      </c>
      <c r="B14755" t="s">
        <v>128</v>
      </c>
      <c r="C14755">
        <v>-3</v>
      </c>
      <c r="D14755" s="2">
        <v>44342.364000000001</v>
      </c>
    </row>
    <row r="14756" spans="1:4" x14ac:dyDescent="0.3">
      <c r="A14756">
        <v>76505</v>
      </c>
      <c r="B14756" t="s">
        <v>128</v>
      </c>
      <c r="C14756">
        <v>1</v>
      </c>
      <c r="D14756" s="2">
        <v>44328.720999999998</v>
      </c>
    </row>
    <row r="14757" spans="1:4" x14ac:dyDescent="0.3">
      <c r="A14757">
        <v>76551</v>
      </c>
      <c r="B14757" t="s">
        <v>128</v>
      </c>
      <c r="C14757">
        <v>0</v>
      </c>
      <c r="D14757" s="2">
        <v>44322.887999999999</v>
      </c>
    </row>
    <row r="14758" spans="1:4" x14ac:dyDescent="0.3">
      <c r="A14758">
        <v>305976</v>
      </c>
      <c r="B14758" t="s">
        <v>128</v>
      </c>
      <c r="C14758">
        <v>1</v>
      </c>
      <c r="D14758" s="2">
        <v>44320.42</v>
      </c>
    </row>
    <row r="14759" spans="1:4" x14ac:dyDescent="0.3">
      <c r="A14759">
        <v>142170</v>
      </c>
      <c r="B14759" t="s">
        <v>128</v>
      </c>
      <c r="C14759">
        <v>1</v>
      </c>
      <c r="D14759" s="2">
        <v>44301.180999999997</v>
      </c>
    </row>
    <row r="14760" spans="1:4" x14ac:dyDescent="0.3">
      <c r="A14760">
        <v>240481</v>
      </c>
      <c r="B14760" t="s">
        <v>128</v>
      </c>
      <c r="C14760">
        <v>3</v>
      </c>
      <c r="D14760" s="2">
        <v>44411.519</v>
      </c>
    </row>
    <row r="14761" spans="1:4" x14ac:dyDescent="0.3">
      <c r="A14761">
        <v>109436</v>
      </c>
      <c r="B14761" t="s">
        <v>128</v>
      </c>
      <c r="C14761">
        <v>2</v>
      </c>
      <c r="D14761" s="2">
        <v>44402.644</v>
      </c>
    </row>
    <row r="14762" spans="1:4" x14ac:dyDescent="0.3">
      <c r="A14762">
        <v>273368</v>
      </c>
      <c r="B14762" t="s">
        <v>128</v>
      </c>
      <c r="C14762">
        <v>1</v>
      </c>
      <c r="D14762" s="2">
        <v>44298.656999999999</v>
      </c>
    </row>
    <row r="14763" spans="1:4" x14ac:dyDescent="0.3">
      <c r="A14763">
        <v>76776</v>
      </c>
      <c r="B14763" t="s">
        <v>128</v>
      </c>
      <c r="C14763">
        <v>1</v>
      </c>
      <c r="D14763" s="2">
        <v>44356.436999999998</v>
      </c>
    </row>
    <row r="14764" spans="1:4" x14ac:dyDescent="0.3">
      <c r="A14764">
        <v>273426</v>
      </c>
      <c r="B14764" t="s">
        <v>128</v>
      </c>
      <c r="C14764">
        <v>0</v>
      </c>
      <c r="D14764" s="2">
        <v>44418.461000000003</v>
      </c>
    </row>
    <row r="14765" spans="1:4" x14ac:dyDescent="0.3">
      <c r="A14765">
        <v>44064</v>
      </c>
      <c r="B14765" t="s">
        <v>128</v>
      </c>
      <c r="C14765">
        <v>2</v>
      </c>
      <c r="D14765" s="2">
        <v>44342.322</v>
      </c>
    </row>
    <row r="14766" spans="1:4" x14ac:dyDescent="0.3">
      <c r="A14766">
        <v>240786</v>
      </c>
      <c r="B14766" t="s">
        <v>128</v>
      </c>
      <c r="C14766">
        <v>7</v>
      </c>
      <c r="D14766" s="2">
        <v>44322.074999999997</v>
      </c>
    </row>
    <row r="14767" spans="1:4" x14ac:dyDescent="0.3">
      <c r="A14767">
        <v>273614</v>
      </c>
      <c r="B14767" t="s">
        <v>128</v>
      </c>
      <c r="C14767">
        <v>1</v>
      </c>
      <c r="D14767" s="2">
        <v>44319.654999999999</v>
      </c>
    </row>
    <row r="14768" spans="1:4" x14ac:dyDescent="0.3">
      <c r="A14768">
        <v>339175</v>
      </c>
      <c r="B14768" t="s">
        <v>128</v>
      </c>
      <c r="C14768">
        <v>1</v>
      </c>
      <c r="D14768" s="2">
        <v>44366.995999999999</v>
      </c>
    </row>
    <row r="14769" spans="1:4" x14ac:dyDescent="0.3">
      <c r="A14769">
        <v>142573</v>
      </c>
      <c r="B14769" t="s">
        <v>128</v>
      </c>
      <c r="C14769">
        <v>3</v>
      </c>
      <c r="D14769" s="2">
        <v>44405.419000000002</v>
      </c>
    </row>
    <row r="14770" spans="1:4" x14ac:dyDescent="0.3">
      <c r="A14770">
        <v>175391</v>
      </c>
      <c r="B14770" t="s">
        <v>128</v>
      </c>
      <c r="C14770">
        <v>7</v>
      </c>
      <c r="D14770" s="2">
        <v>44356.269</v>
      </c>
    </row>
    <row r="14771" spans="1:4" x14ac:dyDescent="0.3">
      <c r="A14771">
        <v>208182</v>
      </c>
      <c r="B14771" t="s">
        <v>128</v>
      </c>
      <c r="C14771">
        <v>2</v>
      </c>
      <c r="D14771" s="2">
        <v>44291.233999999997</v>
      </c>
    </row>
    <row r="14772" spans="1:4" x14ac:dyDescent="0.3">
      <c r="A14772">
        <v>175432</v>
      </c>
      <c r="B14772" t="s">
        <v>128</v>
      </c>
      <c r="C14772">
        <v>2</v>
      </c>
      <c r="D14772" s="2">
        <v>44410.366000000002</v>
      </c>
    </row>
    <row r="14773" spans="1:4" x14ac:dyDescent="0.3">
      <c r="A14773">
        <v>208243</v>
      </c>
      <c r="B14773" t="s">
        <v>128</v>
      </c>
      <c r="C14773">
        <v>1</v>
      </c>
      <c r="D14773" s="2">
        <v>44429.459000000003</v>
      </c>
    </row>
    <row r="14774" spans="1:4" x14ac:dyDescent="0.3">
      <c r="A14774">
        <v>175509</v>
      </c>
      <c r="B14774" t="s">
        <v>128</v>
      </c>
      <c r="C14774">
        <v>7</v>
      </c>
      <c r="D14774" s="2">
        <v>44397.838000000003</v>
      </c>
    </row>
    <row r="14775" spans="1:4" x14ac:dyDescent="0.3">
      <c r="A14775">
        <v>142745</v>
      </c>
      <c r="B14775" t="s">
        <v>128</v>
      </c>
      <c r="C14775">
        <v>3</v>
      </c>
      <c r="D14775" s="2">
        <v>44341.777000000002</v>
      </c>
    </row>
    <row r="14776" spans="1:4" x14ac:dyDescent="0.3">
      <c r="A14776">
        <v>241083</v>
      </c>
      <c r="B14776" t="s">
        <v>128</v>
      </c>
      <c r="C14776">
        <v>1</v>
      </c>
      <c r="D14776" s="2">
        <v>44326.832999999999</v>
      </c>
    </row>
    <row r="14777" spans="1:4" x14ac:dyDescent="0.3">
      <c r="A14777">
        <v>208330</v>
      </c>
      <c r="B14777" t="s">
        <v>128</v>
      </c>
      <c r="C14777">
        <v>3</v>
      </c>
      <c r="D14777" s="2">
        <v>44296.771000000001</v>
      </c>
    </row>
    <row r="14778" spans="1:4" x14ac:dyDescent="0.3">
      <c r="A14778">
        <v>142919</v>
      </c>
      <c r="B14778" t="s">
        <v>128</v>
      </c>
      <c r="C14778">
        <v>2</v>
      </c>
      <c r="D14778" s="2">
        <v>44440.283000000003</v>
      </c>
    </row>
    <row r="14779" spans="1:4" x14ac:dyDescent="0.3">
      <c r="A14779">
        <v>142943</v>
      </c>
      <c r="B14779" t="s">
        <v>128</v>
      </c>
      <c r="C14779">
        <v>1</v>
      </c>
      <c r="D14779" s="2">
        <v>44334.514999999999</v>
      </c>
    </row>
    <row r="14780" spans="1:4" x14ac:dyDescent="0.3">
      <c r="A14780">
        <v>274090</v>
      </c>
      <c r="B14780" t="s">
        <v>128</v>
      </c>
      <c r="C14780">
        <v>2</v>
      </c>
      <c r="D14780" s="2">
        <v>44425.794000000002</v>
      </c>
    </row>
    <row r="14781" spans="1:4" x14ac:dyDescent="0.3">
      <c r="A14781">
        <v>110288</v>
      </c>
      <c r="B14781" t="s">
        <v>128</v>
      </c>
      <c r="C14781">
        <v>2</v>
      </c>
      <c r="D14781" s="2">
        <v>44427.697</v>
      </c>
    </row>
    <row r="14782" spans="1:4" x14ac:dyDescent="0.3">
      <c r="A14782">
        <v>44815</v>
      </c>
      <c r="B14782" t="s">
        <v>128</v>
      </c>
      <c r="C14782">
        <v>2</v>
      </c>
      <c r="D14782" s="2">
        <v>44350.523000000001</v>
      </c>
    </row>
    <row r="14783" spans="1:4" x14ac:dyDescent="0.3">
      <c r="A14783">
        <v>175897</v>
      </c>
      <c r="B14783" t="s">
        <v>128</v>
      </c>
      <c r="C14783">
        <v>0</v>
      </c>
      <c r="D14783" s="2">
        <v>44292.258000000002</v>
      </c>
    </row>
    <row r="14784" spans="1:4" x14ac:dyDescent="0.3">
      <c r="A14784">
        <v>110369</v>
      </c>
      <c r="B14784" t="s">
        <v>128</v>
      </c>
      <c r="C14784">
        <v>3</v>
      </c>
      <c r="D14784" s="2">
        <v>44407.476000000002</v>
      </c>
    </row>
    <row r="14785" spans="1:4" x14ac:dyDescent="0.3">
      <c r="A14785">
        <v>307031</v>
      </c>
      <c r="B14785" t="s">
        <v>128</v>
      </c>
      <c r="C14785">
        <v>5</v>
      </c>
      <c r="D14785" s="2">
        <v>44442.555</v>
      </c>
    </row>
    <row r="14786" spans="1:4" x14ac:dyDescent="0.3">
      <c r="A14786">
        <v>175961</v>
      </c>
      <c r="B14786" t="s">
        <v>128</v>
      </c>
      <c r="C14786">
        <v>1</v>
      </c>
      <c r="D14786" s="2">
        <v>44434.080000000002</v>
      </c>
    </row>
    <row r="14787" spans="1:4" x14ac:dyDescent="0.3">
      <c r="A14787">
        <v>175994</v>
      </c>
      <c r="B14787" t="s">
        <v>128</v>
      </c>
      <c r="C14787">
        <v>2</v>
      </c>
      <c r="D14787" s="2">
        <v>44420.286999999997</v>
      </c>
    </row>
    <row r="14788" spans="1:4" x14ac:dyDescent="0.3">
      <c r="A14788">
        <v>143277</v>
      </c>
      <c r="B14788" t="s">
        <v>128</v>
      </c>
      <c r="C14788">
        <v>3</v>
      </c>
      <c r="D14788" s="2">
        <v>44318.517999999996</v>
      </c>
    </row>
    <row r="14789" spans="1:4" x14ac:dyDescent="0.3">
      <c r="A14789">
        <v>143390</v>
      </c>
      <c r="B14789" t="s">
        <v>128</v>
      </c>
      <c r="C14789">
        <v>3</v>
      </c>
      <c r="D14789" s="2">
        <v>44356.06</v>
      </c>
    </row>
    <row r="14790" spans="1:4" x14ac:dyDescent="0.3">
      <c r="A14790">
        <v>12436</v>
      </c>
      <c r="B14790" t="s">
        <v>128</v>
      </c>
      <c r="C14790">
        <v>3</v>
      </c>
      <c r="D14790" s="2">
        <v>44424.625999999997</v>
      </c>
    </row>
    <row r="14791" spans="1:4" x14ac:dyDescent="0.3">
      <c r="A14791">
        <v>176382</v>
      </c>
      <c r="B14791" t="s">
        <v>128</v>
      </c>
      <c r="C14791">
        <v>0</v>
      </c>
      <c r="D14791" s="2">
        <v>44425.105000000003</v>
      </c>
    </row>
    <row r="14792" spans="1:4" x14ac:dyDescent="0.3">
      <c r="A14792">
        <v>12564</v>
      </c>
      <c r="B14792" t="s">
        <v>128</v>
      </c>
      <c r="C14792">
        <v>9</v>
      </c>
      <c r="D14792" s="2">
        <v>44293.55</v>
      </c>
    </row>
    <row r="14793" spans="1:4" x14ac:dyDescent="0.3">
      <c r="A14793">
        <v>110903</v>
      </c>
      <c r="B14793" t="s">
        <v>128</v>
      </c>
      <c r="C14793">
        <v>1</v>
      </c>
      <c r="D14793" s="2">
        <v>44301.822</v>
      </c>
    </row>
    <row r="14794" spans="1:4" x14ac:dyDescent="0.3">
      <c r="A14794">
        <v>242032</v>
      </c>
      <c r="B14794" t="s">
        <v>128</v>
      </c>
      <c r="C14794">
        <v>-4</v>
      </c>
      <c r="D14794" s="2">
        <v>44441.498</v>
      </c>
    </row>
    <row r="14795" spans="1:4" x14ac:dyDescent="0.3">
      <c r="A14795">
        <v>143764</v>
      </c>
      <c r="B14795" t="s">
        <v>128</v>
      </c>
      <c r="C14795">
        <v>1</v>
      </c>
      <c r="D14795" s="2">
        <v>44334.849000000002</v>
      </c>
    </row>
    <row r="14796" spans="1:4" x14ac:dyDescent="0.3">
      <c r="A14796">
        <v>340389</v>
      </c>
      <c r="B14796" t="s">
        <v>128</v>
      </c>
      <c r="C14796">
        <v>1</v>
      </c>
      <c r="D14796" s="2">
        <v>44434.28</v>
      </c>
    </row>
    <row r="14797" spans="1:4" x14ac:dyDescent="0.3">
      <c r="A14797">
        <v>45507</v>
      </c>
      <c r="B14797" t="s">
        <v>128</v>
      </c>
      <c r="C14797">
        <v>0</v>
      </c>
      <c r="D14797" s="2">
        <v>44346.373</v>
      </c>
    </row>
    <row r="14798" spans="1:4" x14ac:dyDescent="0.3">
      <c r="A14798">
        <v>45531</v>
      </c>
      <c r="B14798" t="s">
        <v>128</v>
      </c>
      <c r="C14798">
        <v>3</v>
      </c>
      <c r="D14798" s="2">
        <v>44426.942000000003</v>
      </c>
    </row>
    <row r="14799" spans="1:4" x14ac:dyDescent="0.3">
      <c r="A14799">
        <v>45607</v>
      </c>
      <c r="B14799" t="s">
        <v>128</v>
      </c>
      <c r="C14799">
        <v>1</v>
      </c>
      <c r="D14799" s="2">
        <v>44423.595000000001</v>
      </c>
    </row>
    <row r="14800" spans="1:4" x14ac:dyDescent="0.3">
      <c r="A14800">
        <v>242274</v>
      </c>
      <c r="B14800" t="s">
        <v>128</v>
      </c>
      <c r="C14800">
        <v>1</v>
      </c>
      <c r="D14800" s="2">
        <v>44357.23</v>
      </c>
    </row>
    <row r="14801" spans="1:4" x14ac:dyDescent="0.3">
      <c r="A14801">
        <v>78498</v>
      </c>
      <c r="B14801" t="s">
        <v>128</v>
      </c>
      <c r="C14801">
        <v>-3</v>
      </c>
      <c r="D14801" s="2">
        <v>44395.502</v>
      </c>
    </row>
    <row r="14802" spans="1:4" x14ac:dyDescent="0.3">
      <c r="A14802">
        <v>242375</v>
      </c>
      <c r="B14802" t="s">
        <v>128</v>
      </c>
      <c r="C14802">
        <v>3</v>
      </c>
      <c r="D14802" s="2">
        <v>44433.192000000003</v>
      </c>
    </row>
    <row r="14803" spans="1:4" x14ac:dyDescent="0.3">
      <c r="A14803">
        <v>275153</v>
      </c>
      <c r="B14803" t="s">
        <v>128</v>
      </c>
      <c r="C14803">
        <v>7</v>
      </c>
      <c r="D14803" s="2">
        <v>44353.038999999997</v>
      </c>
    </row>
    <row r="14804" spans="1:4" x14ac:dyDescent="0.3">
      <c r="A14804">
        <v>209621</v>
      </c>
      <c r="B14804" t="s">
        <v>128</v>
      </c>
      <c r="C14804">
        <v>0</v>
      </c>
      <c r="D14804" s="2">
        <v>44313.061999999998</v>
      </c>
    </row>
    <row r="14805" spans="1:4" x14ac:dyDescent="0.3">
      <c r="A14805">
        <v>307982</v>
      </c>
      <c r="B14805" t="s">
        <v>128</v>
      </c>
      <c r="C14805">
        <v>1</v>
      </c>
      <c r="D14805" s="2">
        <v>44343.262999999999</v>
      </c>
    </row>
    <row r="14806" spans="1:4" x14ac:dyDescent="0.3">
      <c r="A14806">
        <v>275223</v>
      </c>
      <c r="B14806" t="s">
        <v>128</v>
      </c>
      <c r="C14806">
        <v>1</v>
      </c>
      <c r="D14806" s="2">
        <v>44405.754999999997</v>
      </c>
    </row>
    <row r="14807" spans="1:4" x14ac:dyDescent="0.3">
      <c r="A14807">
        <v>176921</v>
      </c>
      <c r="B14807" t="s">
        <v>128</v>
      </c>
      <c r="C14807">
        <v>0</v>
      </c>
      <c r="D14807" s="2">
        <v>44349.536</v>
      </c>
    </row>
    <row r="14808" spans="1:4" x14ac:dyDescent="0.3">
      <c r="A14808">
        <v>275273</v>
      </c>
      <c r="B14808" t="s">
        <v>128</v>
      </c>
      <c r="C14808">
        <v>3</v>
      </c>
      <c r="D14808" s="2">
        <v>44298.857000000004</v>
      </c>
    </row>
    <row r="14809" spans="1:4" x14ac:dyDescent="0.3">
      <c r="A14809">
        <v>308081</v>
      </c>
      <c r="B14809" t="s">
        <v>128</v>
      </c>
      <c r="C14809">
        <v>4</v>
      </c>
      <c r="D14809" s="2">
        <v>44296.459000000003</v>
      </c>
    </row>
    <row r="14810" spans="1:4" x14ac:dyDescent="0.3">
      <c r="A14810">
        <v>242558</v>
      </c>
      <c r="B14810" t="s">
        <v>128</v>
      </c>
      <c r="C14810">
        <v>2</v>
      </c>
      <c r="D14810" s="2">
        <v>44420.667999999998</v>
      </c>
    </row>
    <row r="14811" spans="1:4" x14ac:dyDescent="0.3">
      <c r="A14811">
        <v>144259</v>
      </c>
      <c r="B14811" t="s">
        <v>128</v>
      </c>
      <c r="C14811">
        <v>2</v>
      </c>
      <c r="D14811" s="2">
        <v>44372.332999999999</v>
      </c>
    </row>
    <row r="14812" spans="1:4" x14ac:dyDescent="0.3">
      <c r="A14812">
        <v>111528</v>
      </c>
      <c r="B14812" t="s">
        <v>128</v>
      </c>
      <c r="C14812">
        <v>0</v>
      </c>
      <c r="D14812" s="2">
        <v>44360.769</v>
      </c>
    </row>
    <row r="14813" spans="1:4" x14ac:dyDescent="0.3">
      <c r="A14813">
        <v>308159</v>
      </c>
      <c r="B14813" t="s">
        <v>128</v>
      </c>
      <c r="C14813">
        <v>4</v>
      </c>
      <c r="D14813" s="2">
        <v>44416.010999999999</v>
      </c>
    </row>
    <row r="14814" spans="1:4" x14ac:dyDescent="0.3">
      <c r="A14814">
        <v>242693</v>
      </c>
      <c r="B14814" t="s">
        <v>128</v>
      </c>
      <c r="C14814">
        <v>1</v>
      </c>
      <c r="D14814" s="2">
        <v>44384.972000000002</v>
      </c>
    </row>
    <row r="14815" spans="1:4" x14ac:dyDescent="0.3">
      <c r="A14815">
        <v>13316</v>
      </c>
      <c r="B14815" t="s">
        <v>128</v>
      </c>
      <c r="C14815">
        <v>3</v>
      </c>
      <c r="D14815" s="2">
        <v>44434.688000000002</v>
      </c>
    </row>
    <row r="14816" spans="1:4" x14ac:dyDescent="0.3">
      <c r="A14816">
        <v>341021</v>
      </c>
      <c r="B14816" t="s">
        <v>128</v>
      </c>
      <c r="C14816">
        <v>1</v>
      </c>
      <c r="D14816" s="2">
        <v>44437.911</v>
      </c>
    </row>
    <row r="14817" spans="1:4" x14ac:dyDescent="0.3">
      <c r="A14817">
        <v>111656</v>
      </c>
      <c r="B14817" t="s">
        <v>128</v>
      </c>
      <c r="C14817">
        <v>4</v>
      </c>
      <c r="D14817" s="2">
        <v>44422.750999999997</v>
      </c>
    </row>
    <row r="14818" spans="1:4" x14ac:dyDescent="0.3">
      <c r="A14818">
        <v>13687</v>
      </c>
      <c r="B14818" t="s">
        <v>128</v>
      </c>
      <c r="C14818">
        <v>-8</v>
      </c>
      <c r="D14818" s="2">
        <v>44413.654999999999</v>
      </c>
    </row>
    <row r="14819" spans="1:4" x14ac:dyDescent="0.3">
      <c r="A14819">
        <v>341383</v>
      </c>
      <c r="B14819" t="s">
        <v>128</v>
      </c>
      <c r="C14819">
        <v>2</v>
      </c>
      <c r="D14819" s="2">
        <v>44352.457999999999</v>
      </c>
    </row>
    <row r="14820" spans="1:4" x14ac:dyDescent="0.3">
      <c r="A14820">
        <v>112033</v>
      </c>
      <c r="B14820" t="s">
        <v>128</v>
      </c>
      <c r="C14820">
        <v>2</v>
      </c>
      <c r="D14820" s="2">
        <v>44428.241999999998</v>
      </c>
    </row>
    <row r="14821" spans="1:4" x14ac:dyDescent="0.3">
      <c r="A14821">
        <v>79285</v>
      </c>
      <c r="B14821" t="s">
        <v>128</v>
      </c>
      <c r="C14821">
        <v>0</v>
      </c>
      <c r="D14821" s="2">
        <v>44442.519</v>
      </c>
    </row>
    <row r="14822" spans="1:4" x14ac:dyDescent="0.3">
      <c r="A14822">
        <v>308713</v>
      </c>
      <c r="B14822" t="s">
        <v>128</v>
      </c>
      <c r="C14822">
        <v>2</v>
      </c>
      <c r="D14822" s="2">
        <v>44370.402999999998</v>
      </c>
    </row>
    <row r="14823" spans="1:4" x14ac:dyDescent="0.3">
      <c r="A14823">
        <v>341512</v>
      </c>
      <c r="B14823" t="s">
        <v>128</v>
      </c>
      <c r="C14823">
        <v>3</v>
      </c>
      <c r="D14823" s="2">
        <v>44425.593000000001</v>
      </c>
    </row>
    <row r="14824" spans="1:4" x14ac:dyDescent="0.3">
      <c r="A14824">
        <v>13914</v>
      </c>
      <c r="B14824" t="s">
        <v>128</v>
      </c>
      <c r="C14824">
        <v>4</v>
      </c>
      <c r="D14824" s="2">
        <v>44392.296999999999</v>
      </c>
    </row>
    <row r="14825" spans="1:4" x14ac:dyDescent="0.3">
      <c r="A14825">
        <v>341629</v>
      </c>
      <c r="B14825" t="s">
        <v>128</v>
      </c>
      <c r="C14825">
        <v>3</v>
      </c>
      <c r="D14825" s="2">
        <v>44372.84</v>
      </c>
    </row>
    <row r="14826" spans="1:4" x14ac:dyDescent="0.3">
      <c r="A14826">
        <v>13987</v>
      </c>
      <c r="B14826" t="s">
        <v>128</v>
      </c>
      <c r="C14826">
        <v>1</v>
      </c>
      <c r="D14826" s="2">
        <v>44383.1</v>
      </c>
    </row>
    <row r="14827" spans="1:4" x14ac:dyDescent="0.3">
      <c r="A14827">
        <v>243431</v>
      </c>
      <c r="B14827" t="s">
        <v>128</v>
      </c>
      <c r="C14827">
        <v>1</v>
      </c>
      <c r="D14827" s="2">
        <v>44328.14</v>
      </c>
    </row>
    <row r="14828" spans="1:4" x14ac:dyDescent="0.3">
      <c r="A14828">
        <v>177904</v>
      </c>
      <c r="B14828" t="s">
        <v>128</v>
      </c>
      <c r="C14828">
        <v>0</v>
      </c>
      <c r="D14828" s="2">
        <v>44385.819000000003</v>
      </c>
    </row>
    <row r="14829" spans="1:4" x14ac:dyDescent="0.3">
      <c r="A14829">
        <v>308978</v>
      </c>
      <c r="B14829" t="s">
        <v>128</v>
      </c>
      <c r="C14829">
        <v>0</v>
      </c>
      <c r="D14829" s="2">
        <v>44414.713000000003</v>
      </c>
    </row>
    <row r="14830" spans="1:4" x14ac:dyDescent="0.3">
      <c r="A14830">
        <v>341791</v>
      </c>
      <c r="B14830" t="s">
        <v>128</v>
      </c>
      <c r="C14830">
        <v>3</v>
      </c>
      <c r="D14830" s="2">
        <v>44348.661999999997</v>
      </c>
    </row>
    <row r="14831" spans="1:4" x14ac:dyDescent="0.3">
      <c r="A14831">
        <v>79670</v>
      </c>
      <c r="B14831" t="s">
        <v>128</v>
      </c>
      <c r="C14831">
        <v>1</v>
      </c>
      <c r="D14831" s="2">
        <v>44307.46</v>
      </c>
    </row>
    <row r="14832" spans="1:4" x14ac:dyDescent="0.3">
      <c r="A14832">
        <v>276283</v>
      </c>
      <c r="B14832" t="s">
        <v>128</v>
      </c>
      <c r="C14832">
        <v>1</v>
      </c>
      <c r="D14832" s="2">
        <v>44432.669000000002</v>
      </c>
    </row>
    <row r="14833" spans="1:4" x14ac:dyDescent="0.3">
      <c r="A14833">
        <v>178037</v>
      </c>
      <c r="B14833" t="s">
        <v>128</v>
      </c>
      <c r="C14833">
        <v>1</v>
      </c>
      <c r="D14833" s="2">
        <v>44310.49</v>
      </c>
    </row>
    <row r="14834" spans="1:4" x14ac:dyDescent="0.3">
      <c r="A14834">
        <v>79742</v>
      </c>
      <c r="B14834" t="s">
        <v>128</v>
      </c>
      <c r="C14834">
        <v>1</v>
      </c>
      <c r="D14834" s="2">
        <v>44285.811000000002</v>
      </c>
    </row>
    <row r="14835" spans="1:4" x14ac:dyDescent="0.3">
      <c r="A14835">
        <v>243603</v>
      </c>
      <c r="B14835" t="s">
        <v>128</v>
      </c>
      <c r="C14835">
        <v>1</v>
      </c>
      <c r="D14835" s="2">
        <v>44403.588000000003</v>
      </c>
    </row>
    <row r="14836" spans="1:4" x14ac:dyDescent="0.3">
      <c r="A14836">
        <v>79768</v>
      </c>
      <c r="B14836" t="s">
        <v>128</v>
      </c>
      <c r="C14836">
        <v>1</v>
      </c>
      <c r="D14836" s="2">
        <v>44383.542000000001</v>
      </c>
    </row>
    <row r="14837" spans="1:4" x14ac:dyDescent="0.3">
      <c r="A14837">
        <v>210840</v>
      </c>
      <c r="B14837" t="s">
        <v>128</v>
      </c>
      <c r="C14837">
        <v>1</v>
      </c>
      <c r="D14837" s="2">
        <v>44313.724000000002</v>
      </c>
    </row>
    <row r="14838" spans="1:4" x14ac:dyDescent="0.3">
      <c r="A14838">
        <v>341919</v>
      </c>
      <c r="B14838" t="s">
        <v>128</v>
      </c>
      <c r="C14838">
        <v>0</v>
      </c>
      <c r="D14838" s="2">
        <v>44441.692000000003</v>
      </c>
    </row>
    <row r="14839" spans="1:4" x14ac:dyDescent="0.3">
      <c r="A14839">
        <v>341939</v>
      </c>
      <c r="B14839" t="s">
        <v>128</v>
      </c>
      <c r="C14839">
        <v>3</v>
      </c>
      <c r="D14839" s="2">
        <v>44431.112999999998</v>
      </c>
    </row>
    <row r="14840" spans="1:4" x14ac:dyDescent="0.3">
      <c r="A14840">
        <v>112563</v>
      </c>
      <c r="B14840" t="s">
        <v>128</v>
      </c>
      <c r="C14840">
        <v>5</v>
      </c>
      <c r="D14840" s="2">
        <v>44345.49</v>
      </c>
    </row>
    <row r="14841" spans="1:4" x14ac:dyDescent="0.3">
      <c r="A14841">
        <v>145362</v>
      </c>
      <c r="B14841" t="s">
        <v>128</v>
      </c>
      <c r="C14841">
        <v>3</v>
      </c>
      <c r="D14841" s="2">
        <v>44354.010999999999</v>
      </c>
    </row>
    <row r="14842" spans="1:4" x14ac:dyDescent="0.3">
      <c r="A14842">
        <v>243738</v>
      </c>
      <c r="B14842" t="s">
        <v>128</v>
      </c>
      <c r="C14842">
        <v>1</v>
      </c>
      <c r="D14842" s="2">
        <v>44334.862999999998</v>
      </c>
    </row>
    <row r="14843" spans="1:4" x14ac:dyDescent="0.3">
      <c r="A14843">
        <v>112819</v>
      </c>
      <c r="B14843" t="s">
        <v>128</v>
      </c>
      <c r="C14843">
        <v>2</v>
      </c>
      <c r="D14843" s="2">
        <v>44436.576999999997</v>
      </c>
    </row>
    <row r="14844" spans="1:4" x14ac:dyDescent="0.3">
      <c r="A14844">
        <v>178419</v>
      </c>
      <c r="B14844" t="s">
        <v>128</v>
      </c>
      <c r="C14844">
        <v>4</v>
      </c>
      <c r="D14844" s="2">
        <v>44359.889000000003</v>
      </c>
    </row>
    <row r="14845" spans="1:4" x14ac:dyDescent="0.3">
      <c r="A14845">
        <v>276792</v>
      </c>
      <c r="B14845" t="s">
        <v>128</v>
      </c>
      <c r="C14845">
        <v>-4</v>
      </c>
      <c r="D14845" s="2">
        <v>44320.514000000003</v>
      </c>
    </row>
    <row r="14846" spans="1:4" x14ac:dyDescent="0.3">
      <c r="A14846">
        <v>145755</v>
      </c>
      <c r="B14846" t="s">
        <v>128</v>
      </c>
      <c r="C14846">
        <v>1</v>
      </c>
      <c r="D14846" s="2">
        <v>44370.122000000003</v>
      </c>
    </row>
    <row r="14847" spans="1:4" x14ac:dyDescent="0.3">
      <c r="A14847">
        <v>145841</v>
      </c>
      <c r="B14847" t="s">
        <v>128</v>
      </c>
      <c r="C14847">
        <v>-8</v>
      </c>
      <c r="D14847" s="2">
        <v>44380.877</v>
      </c>
    </row>
    <row r="14848" spans="1:4" x14ac:dyDescent="0.3">
      <c r="A14848">
        <v>178719</v>
      </c>
      <c r="B14848" t="s">
        <v>128</v>
      </c>
      <c r="C14848">
        <v>-5</v>
      </c>
      <c r="D14848" s="2">
        <v>44345.43</v>
      </c>
    </row>
    <row r="14849" spans="1:4" x14ac:dyDescent="0.3">
      <c r="A14849">
        <v>178724</v>
      </c>
      <c r="B14849" t="s">
        <v>128</v>
      </c>
      <c r="C14849">
        <v>1</v>
      </c>
      <c r="D14849" s="2">
        <v>44294.002</v>
      </c>
    </row>
    <row r="14850" spans="1:4" x14ac:dyDescent="0.3">
      <c r="A14850">
        <v>146014</v>
      </c>
      <c r="B14850" t="s">
        <v>128</v>
      </c>
      <c r="C14850">
        <v>1</v>
      </c>
      <c r="D14850" s="2">
        <v>44311.464</v>
      </c>
    </row>
    <row r="14851" spans="1:4" x14ac:dyDescent="0.3">
      <c r="A14851">
        <v>309898</v>
      </c>
      <c r="B14851" t="s">
        <v>128</v>
      </c>
      <c r="C14851">
        <v>1</v>
      </c>
      <c r="D14851" s="2">
        <v>44431.459000000003</v>
      </c>
    </row>
    <row r="14852" spans="1:4" x14ac:dyDescent="0.3">
      <c r="A14852">
        <v>211612</v>
      </c>
      <c r="B14852" t="s">
        <v>128</v>
      </c>
      <c r="C14852">
        <v>1</v>
      </c>
      <c r="D14852" s="2">
        <v>44360.275000000001</v>
      </c>
    </row>
    <row r="14853" spans="1:4" x14ac:dyDescent="0.3">
      <c r="A14853">
        <v>113565</v>
      </c>
      <c r="B14853" t="s">
        <v>128</v>
      </c>
      <c r="C14853">
        <v>3</v>
      </c>
      <c r="D14853" s="2">
        <v>44318.002</v>
      </c>
    </row>
    <row r="14854" spans="1:4" x14ac:dyDescent="0.3">
      <c r="A14854">
        <v>48041</v>
      </c>
      <c r="B14854" t="s">
        <v>128</v>
      </c>
      <c r="C14854">
        <v>0</v>
      </c>
      <c r="D14854" s="2">
        <v>44376.300999999999</v>
      </c>
    </row>
    <row r="14855" spans="1:4" x14ac:dyDescent="0.3">
      <c r="A14855">
        <v>15316</v>
      </c>
      <c r="B14855" t="s">
        <v>128</v>
      </c>
      <c r="C14855">
        <v>0</v>
      </c>
      <c r="D14855" s="2">
        <v>44326.798999999999</v>
      </c>
    </row>
    <row r="14856" spans="1:4" x14ac:dyDescent="0.3">
      <c r="A14856">
        <v>179209</v>
      </c>
      <c r="B14856" t="s">
        <v>128</v>
      </c>
      <c r="C14856">
        <v>2</v>
      </c>
      <c r="D14856" s="2">
        <v>44294.343000000001</v>
      </c>
    </row>
    <row r="14857" spans="1:4" x14ac:dyDescent="0.3">
      <c r="A14857">
        <v>179275</v>
      </c>
      <c r="B14857" t="s">
        <v>128</v>
      </c>
      <c r="C14857">
        <v>1</v>
      </c>
      <c r="D14857" s="2">
        <v>44301.866999999998</v>
      </c>
    </row>
    <row r="14858" spans="1:4" x14ac:dyDescent="0.3">
      <c r="A14858">
        <v>343323</v>
      </c>
      <c r="B14858" t="s">
        <v>128</v>
      </c>
      <c r="C14858">
        <v>3</v>
      </c>
      <c r="D14858" s="2">
        <v>44404.887000000002</v>
      </c>
    </row>
    <row r="14859" spans="1:4" x14ac:dyDescent="0.3">
      <c r="A14859">
        <v>277791</v>
      </c>
      <c r="B14859" t="s">
        <v>128</v>
      </c>
      <c r="C14859">
        <v>1</v>
      </c>
      <c r="D14859" s="2">
        <v>44389.35</v>
      </c>
    </row>
    <row r="14860" spans="1:4" x14ac:dyDescent="0.3">
      <c r="A14860">
        <v>81195</v>
      </c>
      <c r="B14860" t="s">
        <v>128</v>
      </c>
      <c r="C14860">
        <v>0</v>
      </c>
      <c r="D14860" s="2">
        <v>44330.328999999998</v>
      </c>
    </row>
    <row r="14861" spans="1:4" x14ac:dyDescent="0.3">
      <c r="A14861">
        <v>15707</v>
      </c>
      <c r="B14861" t="s">
        <v>128</v>
      </c>
      <c r="C14861">
        <v>1</v>
      </c>
      <c r="D14861" s="2">
        <v>44384.851000000002</v>
      </c>
    </row>
    <row r="14862" spans="1:4" x14ac:dyDescent="0.3">
      <c r="A14862">
        <v>81274</v>
      </c>
      <c r="B14862" t="s">
        <v>128</v>
      </c>
      <c r="C14862">
        <v>0</v>
      </c>
      <c r="D14862" s="2">
        <v>44310.49</v>
      </c>
    </row>
    <row r="14863" spans="1:4" x14ac:dyDescent="0.3">
      <c r="A14863">
        <v>146865</v>
      </c>
      <c r="B14863" t="s">
        <v>128</v>
      </c>
      <c r="C14863">
        <v>2</v>
      </c>
      <c r="D14863" s="2">
        <v>44394.303999999996</v>
      </c>
    </row>
    <row r="14864" spans="1:4" x14ac:dyDescent="0.3">
      <c r="A14864">
        <v>343642</v>
      </c>
      <c r="B14864" t="s">
        <v>128</v>
      </c>
      <c r="C14864">
        <v>9</v>
      </c>
      <c r="D14864" s="2">
        <v>44331.093000000001</v>
      </c>
    </row>
    <row r="14865" spans="1:4" x14ac:dyDescent="0.3">
      <c r="A14865">
        <v>114280</v>
      </c>
      <c r="B14865" t="s">
        <v>128</v>
      </c>
      <c r="C14865">
        <v>7</v>
      </c>
      <c r="D14865" s="2">
        <v>44391.587</v>
      </c>
    </row>
    <row r="14866" spans="1:4" x14ac:dyDescent="0.3">
      <c r="A14866">
        <v>15995</v>
      </c>
      <c r="B14866" t="s">
        <v>128</v>
      </c>
      <c r="C14866">
        <v>2</v>
      </c>
      <c r="D14866" s="2">
        <v>44349.758000000002</v>
      </c>
    </row>
    <row r="14867" spans="1:4" x14ac:dyDescent="0.3">
      <c r="A14867">
        <v>343676</v>
      </c>
      <c r="B14867" t="s">
        <v>128</v>
      </c>
      <c r="C14867">
        <v>0</v>
      </c>
      <c r="D14867" s="2">
        <v>44399.538</v>
      </c>
    </row>
    <row r="14868" spans="1:4" x14ac:dyDescent="0.3">
      <c r="A14868">
        <v>212622</v>
      </c>
      <c r="B14868" t="s">
        <v>128</v>
      </c>
      <c r="C14868">
        <v>0</v>
      </c>
      <c r="D14868" s="2">
        <v>44431.167000000001</v>
      </c>
    </row>
    <row r="14869" spans="1:4" x14ac:dyDescent="0.3">
      <c r="A14869">
        <v>81551</v>
      </c>
      <c r="B14869" t="s">
        <v>128</v>
      </c>
      <c r="C14869">
        <v>1</v>
      </c>
      <c r="D14869" s="2">
        <v>44337.264999999999</v>
      </c>
    </row>
    <row r="14870" spans="1:4" x14ac:dyDescent="0.3">
      <c r="A14870">
        <v>343699</v>
      </c>
      <c r="B14870" t="s">
        <v>128</v>
      </c>
      <c r="C14870">
        <v>3</v>
      </c>
      <c r="D14870" s="2">
        <v>44438.52</v>
      </c>
    </row>
    <row r="14871" spans="1:4" x14ac:dyDescent="0.3">
      <c r="A14871">
        <v>81568</v>
      </c>
      <c r="B14871" t="s">
        <v>128</v>
      </c>
      <c r="C14871">
        <v>1</v>
      </c>
      <c r="D14871" s="2">
        <v>44434.712</v>
      </c>
    </row>
    <row r="14872" spans="1:4" x14ac:dyDescent="0.3">
      <c r="A14872">
        <v>212656</v>
      </c>
      <c r="B14872" t="s">
        <v>128</v>
      </c>
      <c r="C14872">
        <v>2</v>
      </c>
      <c r="D14872" s="2">
        <v>44324.692999999999</v>
      </c>
    </row>
    <row r="14873" spans="1:4" x14ac:dyDescent="0.3">
      <c r="A14873">
        <v>81584</v>
      </c>
      <c r="B14873" t="s">
        <v>128</v>
      </c>
      <c r="C14873">
        <v>2</v>
      </c>
      <c r="D14873" s="2">
        <v>44420.214</v>
      </c>
    </row>
    <row r="14874" spans="1:4" x14ac:dyDescent="0.3">
      <c r="A14874">
        <v>179965</v>
      </c>
      <c r="B14874" t="s">
        <v>128</v>
      </c>
      <c r="C14874">
        <v>2</v>
      </c>
      <c r="D14874" s="2">
        <v>44408.572</v>
      </c>
    </row>
    <row r="14875" spans="1:4" x14ac:dyDescent="0.3">
      <c r="A14875">
        <v>147302</v>
      </c>
      <c r="B14875" t="s">
        <v>128</v>
      </c>
      <c r="C14875">
        <v>2</v>
      </c>
      <c r="D14875" s="2">
        <v>44445.355000000003</v>
      </c>
    </row>
    <row r="14876" spans="1:4" x14ac:dyDescent="0.3">
      <c r="A14876">
        <v>278391</v>
      </c>
      <c r="B14876" t="s">
        <v>128</v>
      </c>
      <c r="C14876">
        <v>9</v>
      </c>
      <c r="D14876" s="2">
        <v>44380.095000000001</v>
      </c>
    </row>
    <row r="14877" spans="1:4" x14ac:dyDescent="0.3">
      <c r="A14877">
        <v>81855</v>
      </c>
      <c r="B14877" t="s">
        <v>128</v>
      </c>
      <c r="C14877">
        <v>3</v>
      </c>
      <c r="D14877" s="2">
        <v>44404.652000000002</v>
      </c>
    </row>
    <row r="14878" spans="1:4" x14ac:dyDescent="0.3">
      <c r="A14878">
        <v>245699</v>
      </c>
      <c r="B14878" t="s">
        <v>128</v>
      </c>
      <c r="C14878">
        <v>2</v>
      </c>
      <c r="D14878" s="2">
        <v>44346.495000000003</v>
      </c>
    </row>
    <row r="14879" spans="1:4" x14ac:dyDescent="0.3">
      <c r="A14879">
        <v>81868</v>
      </c>
      <c r="B14879" t="s">
        <v>128</v>
      </c>
      <c r="C14879">
        <v>0</v>
      </c>
      <c r="D14879" s="2">
        <v>44340.351000000002</v>
      </c>
    </row>
    <row r="14880" spans="1:4" x14ac:dyDescent="0.3">
      <c r="A14880">
        <v>180195</v>
      </c>
      <c r="B14880" t="s">
        <v>128</v>
      </c>
      <c r="C14880">
        <v>2</v>
      </c>
      <c r="D14880" s="2">
        <v>44300.576000000001</v>
      </c>
    </row>
    <row r="14881" spans="1:4" x14ac:dyDescent="0.3">
      <c r="A14881">
        <v>180253</v>
      </c>
      <c r="B14881" t="s">
        <v>128</v>
      </c>
      <c r="C14881">
        <v>0</v>
      </c>
      <c r="D14881" s="2">
        <v>44334.41</v>
      </c>
    </row>
    <row r="14882" spans="1:4" x14ac:dyDescent="0.3">
      <c r="A14882">
        <v>81955</v>
      </c>
      <c r="B14882" t="s">
        <v>128</v>
      </c>
      <c r="C14882">
        <v>0</v>
      </c>
      <c r="D14882" s="2">
        <v>44347.737999999998</v>
      </c>
    </row>
    <row r="14883" spans="1:4" x14ac:dyDescent="0.3">
      <c r="A14883">
        <v>245820</v>
      </c>
      <c r="B14883" t="s">
        <v>128</v>
      </c>
      <c r="C14883">
        <v>3</v>
      </c>
      <c r="D14883" s="2">
        <v>44310.116999999998</v>
      </c>
    </row>
    <row r="14884" spans="1:4" x14ac:dyDescent="0.3">
      <c r="A14884">
        <v>82012</v>
      </c>
      <c r="B14884" t="s">
        <v>128</v>
      </c>
      <c r="C14884">
        <v>-6</v>
      </c>
      <c r="D14884" s="2">
        <v>44384.311000000002</v>
      </c>
    </row>
    <row r="14885" spans="1:4" x14ac:dyDescent="0.3">
      <c r="A14885">
        <v>147581</v>
      </c>
      <c r="B14885" t="s">
        <v>128</v>
      </c>
      <c r="C14885">
        <v>2</v>
      </c>
      <c r="D14885" s="2">
        <v>44423.987999999998</v>
      </c>
    </row>
    <row r="14886" spans="1:4" x14ac:dyDescent="0.3">
      <c r="A14886">
        <v>245912</v>
      </c>
      <c r="B14886" t="s">
        <v>128</v>
      </c>
      <c r="C14886">
        <v>-8</v>
      </c>
      <c r="D14886" s="2">
        <v>44408.593999999997</v>
      </c>
    </row>
    <row r="14887" spans="1:4" x14ac:dyDescent="0.3">
      <c r="A14887">
        <v>311506</v>
      </c>
      <c r="B14887" t="s">
        <v>128</v>
      </c>
      <c r="C14887">
        <v>3</v>
      </c>
      <c r="D14887" s="2">
        <v>44425.985000000001</v>
      </c>
    </row>
    <row r="14888" spans="1:4" x14ac:dyDescent="0.3">
      <c r="A14888">
        <v>82155</v>
      </c>
      <c r="B14888" t="s">
        <v>128</v>
      </c>
      <c r="C14888">
        <v>3</v>
      </c>
      <c r="D14888" s="2">
        <v>44380.137999999999</v>
      </c>
    </row>
    <row r="14889" spans="1:4" x14ac:dyDescent="0.3">
      <c r="A14889">
        <v>213444</v>
      </c>
      <c r="B14889" t="s">
        <v>128</v>
      </c>
      <c r="C14889">
        <v>3</v>
      </c>
      <c r="D14889" s="2">
        <v>44351.485999999997</v>
      </c>
    </row>
    <row r="14890" spans="1:4" x14ac:dyDescent="0.3">
      <c r="A14890">
        <v>49610</v>
      </c>
      <c r="B14890" t="s">
        <v>128</v>
      </c>
      <c r="C14890">
        <v>1</v>
      </c>
      <c r="D14890" s="2">
        <v>44348.476000000002</v>
      </c>
    </row>
    <row r="14891" spans="1:4" x14ac:dyDescent="0.3">
      <c r="A14891">
        <v>82382</v>
      </c>
      <c r="B14891" t="s">
        <v>128</v>
      </c>
      <c r="C14891">
        <v>2</v>
      </c>
      <c r="D14891" s="2">
        <v>44406.906000000003</v>
      </c>
    </row>
    <row r="14892" spans="1:4" x14ac:dyDescent="0.3">
      <c r="A14892">
        <v>82385</v>
      </c>
      <c r="B14892" t="s">
        <v>128</v>
      </c>
      <c r="C14892">
        <v>3</v>
      </c>
      <c r="D14892" s="2">
        <v>44335.904000000002</v>
      </c>
    </row>
    <row r="14893" spans="1:4" x14ac:dyDescent="0.3">
      <c r="A14893">
        <v>278999</v>
      </c>
      <c r="B14893" t="s">
        <v>128</v>
      </c>
      <c r="C14893">
        <v>0</v>
      </c>
      <c r="D14893" s="2">
        <v>44322.51</v>
      </c>
    </row>
    <row r="14894" spans="1:4" x14ac:dyDescent="0.3">
      <c r="A14894">
        <v>311796</v>
      </c>
      <c r="B14894" t="s">
        <v>128</v>
      </c>
      <c r="C14894">
        <v>5</v>
      </c>
      <c r="D14894" s="2">
        <v>44401.821000000004</v>
      </c>
    </row>
    <row r="14895" spans="1:4" x14ac:dyDescent="0.3">
      <c r="A14895">
        <v>115220</v>
      </c>
      <c r="B14895" t="s">
        <v>128</v>
      </c>
      <c r="C14895">
        <v>9</v>
      </c>
      <c r="D14895" s="2">
        <v>44378.656999999999</v>
      </c>
    </row>
    <row r="14896" spans="1:4" x14ac:dyDescent="0.3">
      <c r="A14896">
        <v>279064</v>
      </c>
      <c r="B14896" t="s">
        <v>128</v>
      </c>
      <c r="C14896">
        <v>3</v>
      </c>
      <c r="D14896" s="2">
        <v>44320.177000000003</v>
      </c>
    </row>
    <row r="14897" spans="1:4" x14ac:dyDescent="0.3">
      <c r="A14897">
        <v>82514</v>
      </c>
      <c r="B14897" t="s">
        <v>128</v>
      </c>
      <c r="C14897">
        <v>4</v>
      </c>
      <c r="D14897" s="2">
        <v>44396.822999999997</v>
      </c>
    </row>
    <row r="14898" spans="1:4" x14ac:dyDescent="0.3">
      <c r="A14898">
        <v>148093</v>
      </c>
      <c r="B14898" t="s">
        <v>128</v>
      </c>
      <c r="C14898">
        <v>0</v>
      </c>
      <c r="D14898" s="2">
        <v>44417.451999999997</v>
      </c>
    </row>
    <row r="14899" spans="1:4" x14ac:dyDescent="0.3">
      <c r="A14899">
        <v>82562</v>
      </c>
      <c r="B14899" t="s">
        <v>128</v>
      </c>
      <c r="C14899">
        <v>3</v>
      </c>
      <c r="D14899" s="2">
        <v>44417.423000000003</v>
      </c>
    </row>
    <row r="14900" spans="1:4" x14ac:dyDescent="0.3">
      <c r="A14900">
        <v>82589</v>
      </c>
      <c r="B14900" t="s">
        <v>128</v>
      </c>
      <c r="C14900">
        <v>2</v>
      </c>
      <c r="D14900" s="2">
        <v>44361.563000000002</v>
      </c>
    </row>
    <row r="14901" spans="1:4" x14ac:dyDescent="0.3">
      <c r="A14901">
        <v>115369</v>
      </c>
      <c r="B14901" t="s">
        <v>128</v>
      </c>
      <c r="C14901">
        <v>11</v>
      </c>
      <c r="D14901" s="2">
        <v>44378.591</v>
      </c>
    </row>
    <row r="14902" spans="1:4" x14ac:dyDescent="0.3">
      <c r="A14902">
        <v>344780</v>
      </c>
      <c r="B14902" t="s">
        <v>128</v>
      </c>
      <c r="C14902">
        <v>-5</v>
      </c>
      <c r="D14902" s="2">
        <v>44341.983</v>
      </c>
    </row>
    <row r="14903" spans="1:4" x14ac:dyDescent="0.3">
      <c r="A14903">
        <v>344784</v>
      </c>
      <c r="B14903" t="s">
        <v>128</v>
      </c>
      <c r="C14903">
        <v>1</v>
      </c>
      <c r="D14903" s="2">
        <v>44290.89</v>
      </c>
    </row>
    <row r="14904" spans="1:4" x14ac:dyDescent="0.3">
      <c r="A14904">
        <v>246481</v>
      </c>
      <c r="B14904" t="s">
        <v>128</v>
      </c>
      <c r="C14904">
        <v>0</v>
      </c>
      <c r="D14904" s="2">
        <v>44423.767999999996</v>
      </c>
    </row>
    <row r="14905" spans="1:4" x14ac:dyDescent="0.3">
      <c r="A14905">
        <v>82664</v>
      </c>
      <c r="B14905" t="s">
        <v>128</v>
      </c>
      <c r="C14905">
        <v>3</v>
      </c>
      <c r="D14905" s="2">
        <v>44359.891000000003</v>
      </c>
    </row>
    <row r="14906" spans="1:4" x14ac:dyDescent="0.3">
      <c r="A14906">
        <v>82667</v>
      </c>
      <c r="B14906" t="s">
        <v>128</v>
      </c>
      <c r="C14906">
        <v>2</v>
      </c>
      <c r="D14906" s="2">
        <v>44301.652999999998</v>
      </c>
    </row>
    <row r="14907" spans="1:4" x14ac:dyDescent="0.3">
      <c r="A14907">
        <v>148285</v>
      </c>
      <c r="B14907" t="s">
        <v>128</v>
      </c>
      <c r="C14907">
        <v>2</v>
      </c>
      <c r="D14907" s="2">
        <v>44359.606</v>
      </c>
    </row>
    <row r="14908" spans="1:4" x14ac:dyDescent="0.3">
      <c r="A14908">
        <v>312145</v>
      </c>
      <c r="B14908" t="s">
        <v>128</v>
      </c>
      <c r="C14908">
        <v>12</v>
      </c>
      <c r="D14908" s="2">
        <v>44394.328000000001</v>
      </c>
    </row>
    <row r="14909" spans="1:4" x14ac:dyDescent="0.3">
      <c r="A14909">
        <v>246689</v>
      </c>
      <c r="B14909" t="s">
        <v>128</v>
      </c>
      <c r="C14909">
        <v>1</v>
      </c>
      <c r="D14909" s="2">
        <v>44431.125999999997</v>
      </c>
    </row>
    <row r="14910" spans="1:4" x14ac:dyDescent="0.3">
      <c r="A14910">
        <v>279467</v>
      </c>
      <c r="B14910" t="s">
        <v>128</v>
      </c>
      <c r="C14910">
        <v>1</v>
      </c>
      <c r="D14910" s="2">
        <v>44428.31</v>
      </c>
    </row>
    <row r="14911" spans="1:4" x14ac:dyDescent="0.3">
      <c r="A14911">
        <v>82860</v>
      </c>
      <c r="B14911" t="s">
        <v>128</v>
      </c>
      <c r="C14911">
        <v>3</v>
      </c>
      <c r="D14911" s="2">
        <v>44379.019</v>
      </c>
    </row>
    <row r="14912" spans="1:4" x14ac:dyDescent="0.3">
      <c r="A14912">
        <v>312237</v>
      </c>
      <c r="B14912" t="s">
        <v>128</v>
      </c>
      <c r="C14912">
        <v>2</v>
      </c>
      <c r="D14912" s="2">
        <v>44365.517999999996</v>
      </c>
    </row>
    <row r="14913" spans="1:4" x14ac:dyDescent="0.3">
      <c r="A14913">
        <v>279499</v>
      </c>
      <c r="B14913" t="s">
        <v>128</v>
      </c>
      <c r="C14913">
        <v>1</v>
      </c>
      <c r="D14913" s="2">
        <v>44382.213000000003</v>
      </c>
    </row>
    <row r="14914" spans="1:4" x14ac:dyDescent="0.3">
      <c r="A14914">
        <v>17396</v>
      </c>
      <c r="B14914" t="s">
        <v>128</v>
      </c>
      <c r="C14914">
        <v>1</v>
      </c>
      <c r="D14914" s="2">
        <v>44375.720999999998</v>
      </c>
    </row>
    <row r="14915" spans="1:4" x14ac:dyDescent="0.3">
      <c r="A14915">
        <v>279597</v>
      </c>
      <c r="B14915" t="s">
        <v>128</v>
      </c>
      <c r="C14915">
        <v>1</v>
      </c>
      <c r="D14915" s="2">
        <v>44343.313999999998</v>
      </c>
    </row>
    <row r="14916" spans="1:4" x14ac:dyDescent="0.3">
      <c r="A14916">
        <v>115763</v>
      </c>
      <c r="B14916" t="s">
        <v>128</v>
      </c>
      <c r="C14916">
        <v>3</v>
      </c>
      <c r="D14916" s="2">
        <v>44375.411</v>
      </c>
    </row>
    <row r="14917" spans="1:4" x14ac:dyDescent="0.3">
      <c r="A14917">
        <v>50240</v>
      </c>
      <c r="B14917" t="s">
        <v>128</v>
      </c>
      <c r="C14917">
        <v>0</v>
      </c>
      <c r="D14917" s="2">
        <v>44428.836000000003</v>
      </c>
    </row>
    <row r="14918" spans="1:4" x14ac:dyDescent="0.3">
      <c r="A14918">
        <v>214080</v>
      </c>
      <c r="B14918" t="s">
        <v>128</v>
      </c>
      <c r="C14918">
        <v>6</v>
      </c>
      <c r="D14918" s="2">
        <v>44354.487000000001</v>
      </c>
    </row>
    <row r="14919" spans="1:4" x14ac:dyDescent="0.3">
      <c r="A14919">
        <v>115826</v>
      </c>
      <c r="B14919" t="s">
        <v>128</v>
      </c>
      <c r="C14919">
        <v>2</v>
      </c>
      <c r="D14919" s="2">
        <v>44411.616000000002</v>
      </c>
    </row>
    <row r="14920" spans="1:4" x14ac:dyDescent="0.3">
      <c r="A14920">
        <v>247017</v>
      </c>
      <c r="B14920" t="s">
        <v>128</v>
      </c>
      <c r="C14920">
        <v>0</v>
      </c>
      <c r="D14920" s="2">
        <v>44354.455000000002</v>
      </c>
    </row>
    <row r="14921" spans="1:4" x14ac:dyDescent="0.3">
      <c r="A14921">
        <v>279796</v>
      </c>
      <c r="B14921" t="s">
        <v>128</v>
      </c>
      <c r="C14921">
        <v>3</v>
      </c>
      <c r="D14921" s="2">
        <v>44435.311999999998</v>
      </c>
    </row>
    <row r="14922" spans="1:4" x14ac:dyDescent="0.3">
      <c r="A14922">
        <v>214337</v>
      </c>
      <c r="B14922" t="s">
        <v>128</v>
      </c>
      <c r="C14922">
        <v>2</v>
      </c>
      <c r="D14922" s="2">
        <v>44316.23</v>
      </c>
    </row>
    <row r="14923" spans="1:4" x14ac:dyDescent="0.3">
      <c r="A14923">
        <v>279902</v>
      </c>
      <c r="B14923" t="s">
        <v>128</v>
      </c>
      <c r="C14923">
        <v>1</v>
      </c>
      <c r="D14923" s="2">
        <v>44296.998</v>
      </c>
    </row>
    <row r="14924" spans="1:4" x14ac:dyDescent="0.3">
      <c r="A14924">
        <v>345556</v>
      </c>
      <c r="B14924" t="s">
        <v>128</v>
      </c>
      <c r="C14924">
        <v>1</v>
      </c>
      <c r="D14924" s="2">
        <v>44429.578000000001</v>
      </c>
    </row>
    <row r="14925" spans="1:4" x14ac:dyDescent="0.3">
      <c r="A14925">
        <v>312803</v>
      </c>
      <c r="B14925" t="s">
        <v>128</v>
      </c>
      <c r="C14925">
        <v>1</v>
      </c>
      <c r="D14925" s="2">
        <v>44327.633000000002</v>
      </c>
    </row>
    <row r="14926" spans="1:4" x14ac:dyDescent="0.3">
      <c r="A14926">
        <v>50678</v>
      </c>
      <c r="B14926" t="s">
        <v>128</v>
      </c>
      <c r="C14926">
        <v>2</v>
      </c>
      <c r="D14926" s="2">
        <v>44343.57</v>
      </c>
    </row>
    <row r="14927" spans="1:4" x14ac:dyDescent="0.3">
      <c r="A14927">
        <v>312877</v>
      </c>
      <c r="B14927" t="s">
        <v>128</v>
      </c>
      <c r="C14927">
        <v>3</v>
      </c>
      <c r="D14927" s="2">
        <v>44415.849000000002</v>
      </c>
    </row>
    <row r="14928" spans="1:4" x14ac:dyDescent="0.3">
      <c r="A14928">
        <v>280132</v>
      </c>
      <c r="B14928" t="s">
        <v>128</v>
      </c>
      <c r="C14928">
        <v>3</v>
      </c>
      <c r="D14928" s="2">
        <v>44305.993000000002</v>
      </c>
    </row>
    <row r="14929" spans="1:4" x14ac:dyDescent="0.3">
      <c r="A14929">
        <v>116295</v>
      </c>
      <c r="B14929" t="s">
        <v>128</v>
      </c>
      <c r="C14929">
        <v>1</v>
      </c>
      <c r="D14929" s="2">
        <v>44360.864000000001</v>
      </c>
    </row>
    <row r="14930" spans="1:4" x14ac:dyDescent="0.3">
      <c r="A14930">
        <v>83530</v>
      </c>
      <c r="B14930" t="s">
        <v>128</v>
      </c>
      <c r="C14930">
        <v>7</v>
      </c>
      <c r="D14930" s="2">
        <v>44355.457999999999</v>
      </c>
    </row>
    <row r="14931" spans="1:4" x14ac:dyDescent="0.3">
      <c r="A14931">
        <v>247375</v>
      </c>
      <c r="B14931" t="s">
        <v>128</v>
      </c>
      <c r="C14931">
        <v>1</v>
      </c>
      <c r="D14931" s="2">
        <v>44404.1</v>
      </c>
    </row>
    <row r="14932" spans="1:4" x14ac:dyDescent="0.3">
      <c r="A14932">
        <v>312927</v>
      </c>
      <c r="B14932" t="s">
        <v>128</v>
      </c>
      <c r="C14932">
        <v>2</v>
      </c>
      <c r="D14932" s="2">
        <v>44292.841</v>
      </c>
    </row>
    <row r="14933" spans="1:4" x14ac:dyDescent="0.3">
      <c r="A14933">
        <v>214714</v>
      </c>
      <c r="B14933" t="s">
        <v>128</v>
      </c>
      <c r="C14933">
        <v>1</v>
      </c>
      <c r="D14933" s="2">
        <v>44404.167999999998</v>
      </c>
    </row>
    <row r="14934" spans="1:4" x14ac:dyDescent="0.3">
      <c r="A14934">
        <v>181971</v>
      </c>
      <c r="B14934" t="s">
        <v>128</v>
      </c>
      <c r="C14934">
        <v>0</v>
      </c>
      <c r="D14934" s="2">
        <v>44362.51</v>
      </c>
    </row>
    <row r="14935" spans="1:4" x14ac:dyDescent="0.3">
      <c r="A14935">
        <v>313054</v>
      </c>
      <c r="B14935" t="s">
        <v>128</v>
      </c>
      <c r="C14935">
        <v>3</v>
      </c>
      <c r="D14935" s="2">
        <v>44407.281000000003</v>
      </c>
    </row>
    <row r="14936" spans="1:4" x14ac:dyDescent="0.3">
      <c r="A14936">
        <v>247560</v>
      </c>
      <c r="B14936" t="s">
        <v>128</v>
      </c>
      <c r="C14936">
        <v>-6</v>
      </c>
      <c r="D14936" s="2">
        <v>44422.930999999997</v>
      </c>
    </row>
    <row r="14937" spans="1:4" x14ac:dyDescent="0.3">
      <c r="A14937">
        <v>182041</v>
      </c>
      <c r="B14937" t="s">
        <v>128</v>
      </c>
      <c r="C14937">
        <v>5</v>
      </c>
      <c r="D14937" s="2">
        <v>44370.860999999997</v>
      </c>
    </row>
    <row r="14938" spans="1:4" x14ac:dyDescent="0.3">
      <c r="A14938">
        <v>345889</v>
      </c>
      <c r="B14938" t="s">
        <v>128</v>
      </c>
      <c r="C14938">
        <v>2</v>
      </c>
      <c r="D14938" s="2">
        <v>44339.697999999997</v>
      </c>
    </row>
    <row r="14939" spans="1:4" x14ac:dyDescent="0.3">
      <c r="A14939">
        <v>345896</v>
      </c>
      <c r="B14939" t="s">
        <v>128</v>
      </c>
      <c r="C14939">
        <v>1</v>
      </c>
      <c r="D14939" s="2">
        <v>44356.745000000003</v>
      </c>
    </row>
    <row r="14940" spans="1:4" x14ac:dyDescent="0.3">
      <c r="A14940">
        <v>116525</v>
      </c>
      <c r="B14940" t="s">
        <v>128</v>
      </c>
      <c r="C14940">
        <v>1</v>
      </c>
      <c r="D14940" s="2">
        <v>44378.529000000002</v>
      </c>
    </row>
    <row r="14941" spans="1:4" x14ac:dyDescent="0.3">
      <c r="A14941">
        <v>83772</v>
      </c>
      <c r="B14941" t="s">
        <v>128</v>
      </c>
      <c r="C14941">
        <v>4</v>
      </c>
      <c r="D14941" s="2">
        <v>44395.252999999997</v>
      </c>
    </row>
    <row r="14942" spans="1:4" x14ac:dyDescent="0.3">
      <c r="A14942">
        <v>345970</v>
      </c>
      <c r="B14942" t="s">
        <v>128</v>
      </c>
      <c r="C14942">
        <v>0</v>
      </c>
      <c r="D14942" s="2">
        <v>44377.186999999998</v>
      </c>
    </row>
    <row r="14943" spans="1:4" x14ac:dyDescent="0.3">
      <c r="A14943">
        <v>280462</v>
      </c>
      <c r="B14943" t="s">
        <v>128</v>
      </c>
      <c r="C14943">
        <v>1</v>
      </c>
      <c r="D14943" s="2">
        <v>44406.879999999997</v>
      </c>
    </row>
    <row r="14944" spans="1:4" x14ac:dyDescent="0.3">
      <c r="A14944">
        <v>247835</v>
      </c>
      <c r="B14944" t="s">
        <v>128</v>
      </c>
      <c r="C14944">
        <v>2</v>
      </c>
      <c r="D14944" s="2">
        <v>44369.285000000003</v>
      </c>
    </row>
    <row r="14945" spans="1:4" x14ac:dyDescent="0.3">
      <c r="A14945">
        <v>116876</v>
      </c>
      <c r="B14945" t="s">
        <v>128</v>
      </c>
      <c r="C14945">
        <v>2</v>
      </c>
      <c r="D14945" s="2">
        <v>44316.875999999997</v>
      </c>
    </row>
    <row r="14946" spans="1:4" x14ac:dyDescent="0.3">
      <c r="A14946">
        <v>248023</v>
      </c>
      <c r="B14946" t="s">
        <v>128</v>
      </c>
      <c r="C14946">
        <v>0</v>
      </c>
      <c r="D14946" s="2">
        <v>44314.900999999998</v>
      </c>
    </row>
    <row r="14947" spans="1:4" x14ac:dyDescent="0.3">
      <c r="A14947">
        <v>84183</v>
      </c>
      <c r="B14947" t="s">
        <v>128</v>
      </c>
      <c r="C14947">
        <v>1</v>
      </c>
      <c r="D14947" s="2">
        <v>44352.173999999999</v>
      </c>
    </row>
    <row r="14948" spans="1:4" x14ac:dyDescent="0.3">
      <c r="A14948">
        <v>51546</v>
      </c>
      <c r="B14948" t="s">
        <v>128</v>
      </c>
      <c r="C14948">
        <v>12</v>
      </c>
      <c r="D14948" s="2">
        <v>44359.396999999997</v>
      </c>
    </row>
    <row r="14949" spans="1:4" x14ac:dyDescent="0.3">
      <c r="A14949">
        <v>117213</v>
      </c>
      <c r="B14949" t="s">
        <v>128</v>
      </c>
      <c r="C14949">
        <v>1</v>
      </c>
      <c r="D14949" s="2">
        <v>44424.762999999999</v>
      </c>
    </row>
    <row r="14950" spans="1:4" x14ac:dyDescent="0.3">
      <c r="A14950">
        <v>51715</v>
      </c>
      <c r="B14950" t="s">
        <v>128</v>
      </c>
      <c r="C14950">
        <v>0</v>
      </c>
      <c r="D14950" s="2">
        <v>44341.508999999998</v>
      </c>
    </row>
    <row r="14951" spans="1:4" x14ac:dyDescent="0.3">
      <c r="A14951">
        <v>248329</v>
      </c>
      <c r="B14951" t="s">
        <v>128</v>
      </c>
      <c r="C14951">
        <v>3</v>
      </c>
      <c r="D14951" s="2">
        <v>44407.031999999999</v>
      </c>
    </row>
    <row r="14952" spans="1:4" x14ac:dyDescent="0.3">
      <c r="A14952">
        <v>84497</v>
      </c>
      <c r="B14952" t="s">
        <v>128</v>
      </c>
      <c r="C14952">
        <v>3</v>
      </c>
      <c r="D14952" s="2">
        <v>44344.258999999998</v>
      </c>
    </row>
    <row r="14953" spans="1:4" x14ac:dyDescent="0.3">
      <c r="A14953">
        <v>248372</v>
      </c>
      <c r="B14953" t="s">
        <v>128</v>
      </c>
      <c r="C14953">
        <v>2</v>
      </c>
      <c r="D14953" s="2">
        <v>44350.483999999997</v>
      </c>
    </row>
    <row r="14954" spans="1:4" x14ac:dyDescent="0.3">
      <c r="A14954">
        <v>346680</v>
      </c>
      <c r="B14954" t="s">
        <v>128</v>
      </c>
      <c r="C14954">
        <v>0</v>
      </c>
      <c r="D14954" s="2">
        <v>44293.027000000002</v>
      </c>
    </row>
    <row r="14955" spans="1:4" x14ac:dyDescent="0.3">
      <c r="A14955">
        <v>117320</v>
      </c>
      <c r="B14955" t="s">
        <v>128</v>
      </c>
      <c r="C14955">
        <v>1</v>
      </c>
      <c r="D14955" s="2">
        <v>44428.216</v>
      </c>
    </row>
    <row r="14956" spans="1:4" x14ac:dyDescent="0.3">
      <c r="A14956">
        <v>84572</v>
      </c>
      <c r="B14956" t="s">
        <v>128</v>
      </c>
      <c r="C14956">
        <v>7</v>
      </c>
      <c r="D14956" s="2">
        <v>44355.097000000002</v>
      </c>
    </row>
    <row r="14957" spans="1:4" x14ac:dyDescent="0.3">
      <c r="A14957">
        <v>248413</v>
      </c>
      <c r="B14957" t="s">
        <v>128</v>
      </c>
      <c r="C14957">
        <v>5</v>
      </c>
      <c r="D14957" s="2">
        <v>44413.900999999998</v>
      </c>
    </row>
    <row r="14958" spans="1:4" x14ac:dyDescent="0.3">
      <c r="A14958">
        <v>150139</v>
      </c>
      <c r="B14958" t="s">
        <v>128</v>
      </c>
      <c r="C14958">
        <v>4</v>
      </c>
      <c r="D14958" s="2">
        <v>44399.330999999998</v>
      </c>
    </row>
    <row r="14959" spans="1:4" x14ac:dyDescent="0.3">
      <c r="A14959">
        <v>19152</v>
      </c>
      <c r="B14959" t="s">
        <v>128</v>
      </c>
      <c r="C14959">
        <v>1</v>
      </c>
      <c r="D14959" s="2">
        <v>44334.038</v>
      </c>
    </row>
    <row r="14960" spans="1:4" x14ac:dyDescent="0.3">
      <c r="A14960">
        <v>51938</v>
      </c>
      <c r="B14960" t="s">
        <v>128</v>
      </c>
      <c r="C14960">
        <v>3</v>
      </c>
      <c r="D14960" s="2">
        <v>44419.476000000002</v>
      </c>
    </row>
    <row r="14961" spans="1:4" x14ac:dyDescent="0.3">
      <c r="A14961">
        <v>215796</v>
      </c>
      <c r="B14961" t="s">
        <v>128</v>
      </c>
      <c r="C14961">
        <v>2</v>
      </c>
      <c r="D14961" s="2">
        <v>44420.571000000004</v>
      </c>
    </row>
    <row r="14962" spans="1:4" x14ac:dyDescent="0.3">
      <c r="A14962">
        <v>281403</v>
      </c>
      <c r="B14962" t="s">
        <v>128</v>
      </c>
      <c r="C14962">
        <v>0</v>
      </c>
      <c r="D14962" s="2">
        <v>44424.642999999996</v>
      </c>
    </row>
    <row r="14963" spans="1:4" x14ac:dyDescent="0.3">
      <c r="A14963">
        <v>346940</v>
      </c>
      <c r="B14963" t="s">
        <v>128</v>
      </c>
      <c r="C14963">
        <v>-8</v>
      </c>
      <c r="D14963" s="2">
        <v>44365.517</v>
      </c>
    </row>
    <row r="14964" spans="1:4" x14ac:dyDescent="0.3">
      <c r="A14964">
        <v>248725</v>
      </c>
      <c r="B14964" t="s">
        <v>128</v>
      </c>
      <c r="C14964">
        <v>1</v>
      </c>
      <c r="D14964" s="2">
        <v>44363.927000000003</v>
      </c>
    </row>
    <row r="14965" spans="1:4" x14ac:dyDescent="0.3">
      <c r="A14965">
        <v>347038</v>
      </c>
      <c r="B14965" t="s">
        <v>128</v>
      </c>
      <c r="C14965">
        <v>7</v>
      </c>
      <c r="D14965" s="2">
        <v>44421.805</v>
      </c>
    </row>
    <row r="14966" spans="1:4" x14ac:dyDescent="0.3">
      <c r="A14966">
        <v>248761</v>
      </c>
      <c r="B14966" t="s">
        <v>128</v>
      </c>
      <c r="C14966">
        <v>3</v>
      </c>
      <c r="D14966" s="2">
        <v>44390.974999999999</v>
      </c>
    </row>
    <row r="14967" spans="1:4" x14ac:dyDescent="0.3">
      <c r="A14967">
        <v>281582</v>
      </c>
      <c r="B14967" t="s">
        <v>128</v>
      </c>
      <c r="C14967">
        <v>1</v>
      </c>
      <c r="D14967" s="2">
        <v>44364.839</v>
      </c>
    </row>
    <row r="14968" spans="1:4" x14ac:dyDescent="0.3">
      <c r="A14968">
        <v>216048</v>
      </c>
      <c r="B14968" t="s">
        <v>128</v>
      </c>
      <c r="C14968">
        <v>3</v>
      </c>
      <c r="D14968" s="2">
        <v>44312.841</v>
      </c>
    </row>
    <row r="14969" spans="1:4" x14ac:dyDescent="0.3">
      <c r="A14969">
        <v>216057</v>
      </c>
      <c r="B14969" t="s">
        <v>128</v>
      </c>
      <c r="C14969">
        <v>2</v>
      </c>
      <c r="D14969" s="2">
        <v>44369.697</v>
      </c>
    </row>
    <row r="14970" spans="1:4" x14ac:dyDescent="0.3">
      <c r="A14970">
        <v>216061</v>
      </c>
      <c r="B14970" t="s">
        <v>128</v>
      </c>
      <c r="C14970">
        <v>2</v>
      </c>
      <c r="D14970" s="2">
        <v>44306.156000000003</v>
      </c>
    </row>
    <row r="14971" spans="1:4" x14ac:dyDescent="0.3">
      <c r="A14971">
        <v>347147</v>
      </c>
      <c r="B14971" t="s">
        <v>128</v>
      </c>
      <c r="C14971">
        <v>0</v>
      </c>
      <c r="D14971" s="2">
        <v>44428.43</v>
      </c>
    </row>
    <row r="14972" spans="1:4" x14ac:dyDescent="0.3">
      <c r="A14972">
        <v>150547</v>
      </c>
      <c r="B14972" t="s">
        <v>128</v>
      </c>
      <c r="C14972">
        <v>4</v>
      </c>
      <c r="D14972" s="2">
        <v>44414.868999999999</v>
      </c>
    </row>
    <row r="14973" spans="1:4" x14ac:dyDescent="0.3">
      <c r="A14973">
        <v>150559</v>
      </c>
      <c r="B14973" t="s">
        <v>128</v>
      </c>
      <c r="C14973">
        <v>3</v>
      </c>
      <c r="D14973" s="2">
        <v>44385.158000000003</v>
      </c>
    </row>
    <row r="14974" spans="1:4" x14ac:dyDescent="0.3">
      <c r="A14974">
        <v>19499</v>
      </c>
      <c r="B14974" t="s">
        <v>128</v>
      </c>
      <c r="C14974">
        <v>0</v>
      </c>
      <c r="D14974" s="2">
        <v>44311.569000000003</v>
      </c>
    </row>
    <row r="14975" spans="1:4" x14ac:dyDescent="0.3">
      <c r="A14975">
        <v>150585</v>
      </c>
      <c r="B14975" t="s">
        <v>128</v>
      </c>
      <c r="C14975">
        <v>2</v>
      </c>
      <c r="D14975" s="2">
        <v>44367.962</v>
      </c>
    </row>
    <row r="14976" spans="1:4" x14ac:dyDescent="0.3">
      <c r="A14976">
        <v>52283</v>
      </c>
      <c r="B14976" t="s">
        <v>128</v>
      </c>
      <c r="C14976">
        <v>0</v>
      </c>
      <c r="D14976" s="2">
        <v>44332.286</v>
      </c>
    </row>
    <row r="14977" spans="1:4" x14ac:dyDescent="0.3">
      <c r="A14977">
        <v>117869</v>
      </c>
      <c r="B14977" t="s">
        <v>128</v>
      </c>
      <c r="C14977">
        <v>0</v>
      </c>
      <c r="D14977" s="2">
        <v>44393.686999999998</v>
      </c>
    </row>
    <row r="14978" spans="1:4" x14ac:dyDescent="0.3">
      <c r="A14978">
        <v>281733</v>
      </c>
      <c r="B14978" t="s">
        <v>128</v>
      </c>
      <c r="C14978">
        <v>0</v>
      </c>
      <c r="D14978" s="2">
        <v>44317.097999999998</v>
      </c>
    </row>
    <row r="14979" spans="1:4" x14ac:dyDescent="0.3">
      <c r="A14979">
        <v>117915</v>
      </c>
      <c r="B14979" t="s">
        <v>128</v>
      </c>
      <c r="C14979">
        <v>7</v>
      </c>
      <c r="D14979" s="2">
        <v>44320.271000000001</v>
      </c>
    </row>
    <row r="14980" spans="1:4" x14ac:dyDescent="0.3">
      <c r="A14980">
        <v>183463</v>
      </c>
      <c r="B14980" t="s">
        <v>128</v>
      </c>
      <c r="C14980">
        <v>0</v>
      </c>
      <c r="D14980" s="2">
        <v>44311.74</v>
      </c>
    </row>
    <row r="14981" spans="1:4" x14ac:dyDescent="0.3">
      <c r="A14981">
        <v>216363</v>
      </c>
      <c r="B14981" t="s">
        <v>128</v>
      </c>
      <c r="C14981">
        <v>1</v>
      </c>
      <c r="D14981" s="2">
        <v>44442.947</v>
      </c>
    </row>
    <row r="14982" spans="1:4" x14ac:dyDescent="0.3">
      <c r="A14982">
        <v>281904</v>
      </c>
      <c r="B14982" t="s">
        <v>128</v>
      </c>
      <c r="C14982">
        <v>2</v>
      </c>
      <c r="D14982" s="2">
        <v>44400.226000000002</v>
      </c>
    </row>
    <row r="14983" spans="1:4" x14ac:dyDescent="0.3">
      <c r="A14983">
        <v>19853</v>
      </c>
      <c r="B14983" t="s">
        <v>128</v>
      </c>
      <c r="C14983">
        <v>1</v>
      </c>
      <c r="D14983" s="2">
        <v>44318.186000000002</v>
      </c>
    </row>
    <row r="14984" spans="1:4" x14ac:dyDescent="0.3">
      <c r="A14984">
        <v>183716</v>
      </c>
      <c r="B14984" t="s">
        <v>128</v>
      </c>
      <c r="C14984">
        <v>1</v>
      </c>
      <c r="D14984" s="2">
        <v>44308.381000000001</v>
      </c>
    </row>
    <row r="14985" spans="1:4" x14ac:dyDescent="0.3">
      <c r="A14985">
        <v>216595</v>
      </c>
      <c r="B14985" t="s">
        <v>128</v>
      </c>
      <c r="C14985">
        <v>-4</v>
      </c>
      <c r="D14985" s="2">
        <v>44304.966999999997</v>
      </c>
    </row>
    <row r="14986" spans="1:4" x14ac:dyDescent="0.3">
      <c r="A14986">
        <v>249392</v>
      </c>
      <c r="B14986" t="s">
        <v>128</v>
      </c>
      <c r="C14986">
        <v>1</v>
      </c>
      <c r="D14986" s="2">
        <v>44372.695</v>
      </c>
    </row>
    <row r="14987" spans="1:4" x14ac:dyDescent="0.3">
      <c r="A14987">
        <v>282198</v>
      </c>
      <c r="B14987" t="s">
        <v>128</v>
      </c>
      <c r="C14987">
        <v>2</v>
      </c>
      <c r="D14987" s="2">
        <v>44351.451999999997</v>
      </c>
    </row>
    <row r="14988" spans="1:4" x14ac:dyDescent="0.3">
      <c r="A14988">
        <v>151132</v>
      </c>
      <c r="B14988" t="s">
        <v>128</v>
      </c>
      <c r="C14988">
        <v>4</v>
      </c>
      <c r="D14988" s="2">
        <v>44312.165000000001</v>
      </c>
    </row>
    <row r="14989" spans="1:4" x14ac:dyDescent="0.3">
      <c r="A14989">
        <v>151154</v>
      </c>
      <c r="B14989" t="s">
        <v>128</v>
      </c>
      <c r="C14989">
        <v>3</v>
      </c>
      <c r="D14989" s="2">
        <v>44391.682000000001</v>
      </c>
    </row>
    <row r="14990" spans="1:4" x14ac:dyDescent="0.3">
      <c r="A14990">
        <v>20096</v>
      </c>
      <c r="B14990" t="s">
        <v>128</v>
      </c>
      <c r="C14990">
        <v>1</v>
      </c>
      <c r="D14990" s="2">
        <v>44336.248</v>
      </c>
    </row>
    <row r="14991" spans="1:4" x14ac:dyDescent="0.3">
      <c r="A14991">
        <v>216765</v>
      </c>
      <c r="B14991" t="s">
        <v>128</v>
      </c>
      <c r="C14991">
        <v>1</v>
      </c>
      <c r="D14991" s="2">
        <v>44302.131999999998</v>
      </c>
    </row>
    <row r="14992" spans="1:4" x14ac:dyDescent="0.3">
      <c r="A14992">
        <v>249569</v>
      </c>
      <c r="B14992" t="s">
        <v>128</v>
      </c>
      <c r="C14992">
        <v>1</v>
      </c>
      <c r="D14992" s="2">
        <v>44294.254999999997</v>
      </c>
    </row>
    <row r="14993" spans="1:4" x14ac:dyDescent="0.3">
      <c r="A14993">
        <v>347989</v>
      </c>
      <c r="B14993" t="s">
        <v>128</v>
      </c>
      <c r="C14993">
        <v>3</v>
      </c>
      <c r="D14993" s="2">
        <v>44328.478000000003</v>
      </c>
    </row>
    <row r="14994" spans="1:4" x14ac:dyDescent="0.3">
      <c r="A14994">
        <v>249748</v>
      </c>
      <c r="B14994" t="s">
        <v>128</v>
      </c>
      <c r="C14994">
        <v>2</v>
      </c>
      <c r="D14994" s="2">
        <v>44405.972000000002</v>
      </c>
    </row>
    <row r="14995" spans="1:4" x14ac:dyDescent="0.3">
      <c r="A14995">
        <v>53149</v>
      </c>
      <c r="B14995" t="s">
        <v>128</v>
      </c>
      <c r="C14995">
        <v>0</v>
      </c>
      <c r="D14995" s="2">
        <v>44404.659</v>
      </c>
    </row>
    <row r="14996" spans="1:4" x14ac:dyDescent="0.3">
      <c r="A14996">
        <v>217073</v>
      </c>
      <c r="B14996" t="s">
        <v>128</v>
      </c>
      <c r="C14996">
        <v>9</v>
      </c>
      <c r="D14996" s="2">
        <v>44339.976999999999</v>
      </c>
    </row>
    <row r="14997" spans="1:4" x14ac:dyDescent="0.3">
      <c r="A14997">
        <v>53250</v>
      </c>
      <c r="B14997" t="s">
        <v>128</v>
      </c>
      <c r="C14997">
        <v>-3</v>
      </c>
      <c r="D14997" s="2">
        <v>44335.928</v>
      </c>
    </row>
    <row r="14998" spans="1:4" x14ac:dyDescent="0.3">
      <c r="A14998">
        <v>315469</v>
      </c>
      <c r="B14998" t="s">
        <v>128</v>
      </c>
      <c r="C14998">
        <v>3</v>
      </c>
      <c r="D14998" s="2">
        <v>44331.396000000001</v>
      </c>
    </row>
    <row r="14999" spans="1:4" x14ac:dyDescent="0.3">
      <c r="A14999">
        <v>249976</v>
      </c>
      <c r="B14999" t="s">
        <v>128</v>
      </c>
      <c r="C14999">
        <v>2</v>
      </c>
      <c r="D14999" s="2">
        <v>44394.701000000001</v>
      </c>
    </row>
    <row r="15000" spans="1:4" x14ac:dyDescent="0.3">
      <c r="A15000">
        <v>53376</v>
      </c>
      <c r="B15000" t="s">
        <v>128</v>
      </c>
      <c r="C15000">
        <v>0</v>
      </c>
      <c r="D15000" s="2">
        <v>44309.156999999999</v>
      </c>
    </row>
    <row r="15001" spans="1:4" x14ac:dyDescent="0.3">
      <c r="A15001">
        <v>53410</v>
      </c>
      <c r="B15001" t="s">
        <v>128</v>
      </c>
      <c r="C15001">
        <v>9</v>
      </c>
      <c r="D15001" s="2">
        <v>44362.663</v>
      </c>
    </row>
    <row r="15002" spans="1:4" x14ac:dyDescent="0.3">
      <c r="A15002">
        <v>315570</v>
      </c>
      <c r="B15002" t="s">
        <v>128</v>
      </c>
      <c r="C15002">
        <v>0</v>
      </c>
      <c r="D15002" s="2">
        <v>44380.81</v>
      </c>
    </row>
    <row r="15003" spans="1:4" x14ac:dyDescent="0.3">
      <c r="A15003">
        <v>250040</v>
      </c>
      <c r="B15003" t="s">
        <v>128</v>
      </c>
      <c r="C15003">
        <v>1</v>
      </c>
      <c r="D15003" s="2">
        <v>44413.985999999997</v>
      </c>
    </row>
    <row r="15004" spans="1:4" x14ac:dyDescent="0.3">
      <c r="A15004">
        <v>53458</v>
      </c>
      <c r="B15004" t="s">
        <v>128</v>
      </c>
      <c r="C15004">
        <v>2</v>
      </c>
      <c r="D15004" s="2">
        <v>44420.052000000003</v>
      </c>
    </row>
    <row r="15005" spans="1:4" x14ac:dyDescent="0.3">
      <c r="A15005">
        <v>217330</v>
      </c>
      <c r="B15005" t="s">
        <v>128</v>
      </c>
      <c r="C15005">
        <v>2</v>
      </c>
      <c r="D15005" s="2">
        <v>44299.086000000003</v>
      </c>
    </row>
    <row r="15006" spans="1:4" x14ac:dyDescent="0.3">
      <c r="A15006">
        <v>315678</v>
      </c>
      <c r="B15006" t="s">
        <v>128</v>
      </c>
      <c r="C15006">
        <v>2</v>
      </c>
      <c r="D15006" s="2">
        <v>44377.586000000003</v>
      </c>
    </row>
    <row r="15007" spans="1:4" x14ac:dyDescent="0.3">
      <c r="A15007">
        <v>119086</v>
      </c>
      <c r="B15007" t="s">
        <v>128</v>
      </c>
      <c r="C15007">
        <v>0</v>
      </c>
      <c r="D15007" s="2">
        <v>44430.224999999999</v>
      </c>
    </row>
    <row r="15008" spans="1:4" x14ac:dyDescent="0.3">
      <c r="A15008">
        <v>53552</v>
      </c>
      <c r="B15008" t="s">
        <v>128</v>
      </c>
      <c r="C15008">
        <v>1</v>
      </c>
      <c r="D15008" s="2">
        <v>44330.59</v>
      </c>
    </row>
    <row r="15009" spans="1:4" x14ac:dyDescent="0.3">
      <c r="A15009">
        <v>53612</v>
      </c>
      <c r="B15009" t="s">
        <v>128</v>
      </c>
      <c r="C15009">
        <v>2</v>
      </c>
      <c r="D15009" s="2">
        <v>44320.203000000001</v>
      </c>
    </row>
    <row r="15010" spans="1:4" x14ac:dyDescent="0.3">
      <c r="A15010">
        <v>282993</v>
      </c>
      <c r="B15010" t="s">
        <v>128</v>
      </c>
      <c r="C15010">
        <v>1</v>
      </c>
      <c r="D15010" s="2">
        <v>44392.188999999998</v>
      </c>
    </row>
    <row r="15011" spans="1:4" x14ac:dyDescent="0.3">
      <c r="A15011">
        <v>348645</v>
      </c>
      <c r="B15011" t="s">
        <v>128</v>
      </c>
      <c r="C15011">
        <v>4</v>
      </c>
      <c r="D15011" s="2">
        <v>44308.908000000003</v>
      </c>
    </row>
    <row r="15012" spans="1:4" x14ac:dyDescent="0.3">
      <c r="A15012">
        <v>217635</v>
      </c>
      <c r="B15012" t="s">
        <v>128</v>
      </c>
      <c r="C15012">
        <v>2</v>
      </c>
      <c r="D15012" s="2">
        <v>44367.091999999997</v>
      </c>
    </row>
    <row r="15013" spans="1:4" x14ac:dyDescent="0.3">
      <c r="A15013">
        <v>283172</v>
      </c>
      <c r="B15013" t="s">
        <v>128</v>
      </c>
      <c r="C15013">
        <v>0</v>
      </c>
      <c r="D15013" s="2">
        <v>44306.214</v>
      </c>
    </row>
    <row r="15014" spans="1:4" x14ac:dyDescent="0.3">
      <c r="A15014">
        <v>283179</v>
      </c>
      <c r="B15014" t="s">
        <v>128</v>
      </c>
      <c r="C15014">
        <v>1</v>
      </c>
      <c r="D15014" s="2">
        <v>44317.021999999997</v>
      </c>
    </row>
    <row r="15015" spans="1:4" x14ac:dyDescent="0.3">
      <c r="A15015">
        <v>184877</v>
      </c>
      <c r="B15015" t="s">
        <v>128</v>
      </c>
      <c r="C15015">
        <v>3</v>
      </c>
      <c r="D15015" s="2">
        <v>44328.059000000001</v>
      </c>
    </row>
    <row r="15016" spans="1:4" x14ac:dyDescent="0.3">
      <c r="A15016">
        <v>119407</v>
      </c>
      <c r="B15016" t="s">
        <v>128</v>
      </c>
      <c r="C15016">
        <v>0</v>
      </c>
      <c r="D15016" s="2">
        <v>44366.707999999999</v>
      </c>
    </row>
    <row r="15017" spans="1:4" x14ac:dyDescent="0.3">
      <c r="A15017">
        <v>217716</v>
      </c>
      <c r="B15017" t="s">
        <v>128</v>
      </c>
      <c r="C15017">
        <v>0</v>
      </c>
      <c r="D15017" s="2">
        <v>44362.216999999997</v>
      </c>
    </row>
    <row r="15018" spans="1:4" x14ac:dyDescent="0.3">
      <c r="A15018">
        <v>21171</v>
      </c>
      <c r="B15018" t="s">
        <v>128</v>
      </c>
      <c r="C15018">
        <v>0</v>
      </c>
      <c r="D15018" s="2">
        <v>44432.517</v>
      </c>
    </row>
    <row r="15019" spans="1:4" x14ac:dyDescent="0.3">
      <c r="A15019">
        <v>21217</v>
      </c>
      <c r="B15019" t="s">
        <v>128</v>
      </c>
      <c r="C15019">
        <v>2</v>
      </c>
      <c r="D15019" s="2">
        <v>44300.970999999998</v>
      </c>
    </row>
    <row r="15020" spans="1:4" x14ac:dyDescent="0.3">
      <c r="A15020">
        <v>283406</v>
      </c>
      <c r="B15020" t="s">
        <v>128</v>
      </c>
      <c r="C15020">
        <v>1</v>
      </c>
      <c r="D15020" s="2">
        <v>44404.154999999999</v>
      </c>
    </row>
    <row r="15021" spans="1:4" x14ac:dyDescent="0.3">
      <c r="A15021">
        <v>86899</v>
      </c>
      <c r="B15021" t="s">
        <v>128</v>
      </c>
      <c r="C15021">
        <v>3</v>
      </c>
      <c r="D15021" s="2">
        <v>44394.114000000001</v>
      </c>
    </row>
    <row r="15022" spans="1:4" x14ac:dyDescent="0.3">
      <c r="A15022">
        <v>283527</v>
      </c>
      <c r="B15022" t="s">
        <v>128</v>
      </c>
      <c r="C15022">
        <v>2</v>
      </c>
      <c r="D15022" s="2">
        <v>44397.658000000003</v>
      </c>
    </row>
    <row r="15023" spans="1:4" x14ac:dyDescent="0.3">
      <c r="A15023">
        <v>152507</v>
      </c>
      <c r="B15023" t="s">
        <v>128</v>
      </c>
      <c r="C15023">
        <v>7</v>
      </c>
      <c r="D15023" s="2">
        <v>44358.256000000001</v>
      </c>
    </row>
    <row r="15024" spans="1:4" x14ac:dyDescent="0.3">
      <c r="A15024">
        <v>349126</v>
      </c>
      <c r="B15024" t="s">
        <v>128</v>
      </c>
      <c r="C15024">
        <v>2</v>
      </c>
      <c r="D15024" s="2">
        <v>44418.6</v>
      </c>
    </row>
    <row r="15025" spans="1:4" x14ac:dyDescent="0.3">
      <c r="A15025">
        <v>283656</v>
      </c>
      <c r="B15025" t="s">
        <v>128</v>
      </c>
      <c r="C15025">
        <v>1</v>
      </c>
      <c r="D15025" s="2">
        <v>44361.400999999998</v>
      </c>
    </row>
    <row r="15026" spans="1:4" x14ac:dyDescent="0.3">
      <c r="A15026">
        <v>119844</v>
      </c>
      <c r="B15026" t="s">
        <v>128</v>
      </c>
      <c r="C15026">
        <v>3</v>
      </c>
      <c r="D15026" s="2">
        <v>44301.663</v>
      </c>
    </row>
    <row r="15027" spans="1:4" x14ac:dyDescent="0.3">
      <c r="A15027">
        <v>250969</v>
      </c>
      <c r="B15027" t="s">
        <v>128</v>
      </c>
      <c r="C15027">
        <v>9</v>
      </c>
      <c r="D15027" s="2">
        <v>44357.705000000002</v>
      </c>
    </row>
    <row r="15028" spans="1:4" x14ac:dyDescent="0.3">
      <c r="A15028">
        <v>21612</v>
      </c>
      <c r="B15028" t="s">
        <v>128</v>
      </c>
      <c r="C15028">
        <v>3</v>
      </c>
      <c r="D15028" s="2">
        <v>44318.987000000001</v>
      </c>
    </row>
    <row r="15029" spans="1:4" x14ac:dyDescent="0.3">
      <c r="A15029">
        <v>21669</v>
      </c>
      <c r="B15029" t="s">
        <v>128</v>
      </c>
      <c r="C15029">
        <v>3</v>
      </c>
      <c r="D15029" s="2">
        <v>44410.065999999999</v>
      </c>
    </row>
    <row r="15030" spans="1:4" x14ac:dyDescent="0.3">
      <c r="A15030">
        <v>185584</v>
      </c>
      <c r="B15030" t="s">
        <v>128</v>
      </c>
      <c r="C15030">
        <v>3</v>
      </c>
      <c r="D15030" s="2">
        <v>44293.735000000001</v>
      </c>
    </row>
    <row r="15031" spans="1:4" x14ac:dyDescent="0.3">
      <c r="A15031">
        <v>152866</v>
      </c>
      <c r="B15031" t="s">
        <v>128</v>
      </c>
      <c r="C15031">
        <v>1</v>
      </c>
      <c r="D15031" s="2">
        <v>44354.849000000002</v>
      </c>
    </row>
    <row r="15032" spans="1:4" x14ac:dyDescent="0.3">
      <c r="A15032">
        <v>120102</v>
      </c>
      <c r="B15032" t="s">
        <v>128</v>
      </c>
      <c r="C15032">
        <v>3</v>
      </c>
      <c r="D15032" s="2">
        <v>44368.226999999999</v>
      </c>
    </row>
    <row r="15033" spans="1:4" x14ac:dyDescent="0.3">
      <c r="A15033">
        <v>251203</v>
      </c>
      <c r="B15033" t="s">
        <v>128</v>
      </c>
      <c r="C15033">
        <v>11</v>
      </c>
      <c r="D15033" s="2">
        <v>44427.341</v>
      </c>
    </row>
    <row r="15034" spans="1:4" x14ac:dyDescent="0.3">
      <c r="A15034">
        <v>87374</v>
      </c>
      <c r="B15034" t="s">
        <v>128</v>
      </c>
      <c r="C15034">
        <v>0</v>
      </c>
      <c r="D15034" s="2">
        <v>44434.637000000002</v>
      </c>
    </row>
    <row r="15035" spans="1:4" x14ac:dyDescent="0.3">
      <c r="A15035">
        <v>284001</v>
      </c>
      <c r="B15035" t="s">
        <v>128</v>
      </c>
      <c r="C15035">
        <v>3</v>
      </c>
      <c r="D15035" s="2">
        <v>44334.053999999996</v>
      </c>
    </row>
    <row r="15036" spans="1:4" x14ac:dyDescent="0.3">
      <c r="A15036">
        <v>120166</v>
      </c>
      <c r="B15036" t="s">
        <v>128</v>
      </c>
      <c r="C15036">
        <v>2</v>
      </c>
      <c r="D15036" s="2">
        <v>44425.103000000003</v>
      </c>
    </row>
    <row r="15037" spans="1:4" x14ac:dyDescent="0.3">
      <c r="A15037">
        <v>349542</v>
      </c>
      <c r="B15037" t="s">
        <v>128</v>
      </c>
      <c r="C15037">
        <v>1</v>
      </c>
      <c r="D15037" s="2">
        <v>44384.639000000003</v>
      </c>
    </row>
    <row r="15038" spans="1:4" x14ac:dyDescent="0.3">
      <c r="A15038">
        <v>316844</v>
      </c>
      <c r="B15038" t="s">
        <v>128</v>
      </c>
      <c r="C15038">
        <v>0</v>
      </c>
      <c r="D15038" s="2">
        <v>44334.262999999999</v>
      </c>
    </row>
    <row r="15039" spans="1:4" x14ac:dyDescent="0.3">
      <c r="A15039">
        <v>218576</v>
      </c>
      <c r="B15039" t="s">
        <v>128</v>
      </c>
      <c r="C15039">
        <v>1</v>
      </c>
      <c r="D15039" s="2">
        <v>44319.504000000001</v>
      </c>
    </row>
    <row r="15040" spans="1:4" x14ac:dyDescent="0.3">
      <c r="A15040">
        <v>284123</v>
      </c>
      <c r="B15040" t="s">
        <v>128</v>
      </c>
      <c r="C15040">
        <v>2</v>
      </c>
      <c r="D15040" s="2">
        <v>44337.392</v>
      </c>
    </row>
    <row r="15041" spans="1:4" x14ac:dyDescent="0.3">
      <c r="A15041">
        <v>87571</v>
      </c>
      <c r="B15041" t="s">
        <v>128</v>
      </c>
      <c r="C15041">
        <v>3</v>
      </c>
      <c r="D15041" s="2">
        <v>44422.565999999999</v>
      </c>
    </row>
    <row r="15042" spans="1:4" x14ac:dyDescent="0.3">
      <c r="A15042">
        <v>120404</v>
      </c>
      <c r="B15042" t="s">
        <v>128</v>
      </c>
      <c r="C15042">
        <v>1</v>
      </c>
      <c r="D15042" s="2">
        <v>44290.264000000003</v>
      </c>
    </row>
    <row r="15043" spans="1:4" x14ac:dyDescent="0.3">
      <c r="A15043">
        <v>120531</v>
      </c>
      <c r="B15043" t="s">
        <v>128</v>
      </c>
      <c r="C15043">
        <v>2</v>
      </c>
      <c r="D15043" s="2">
        <v>44306.993000000002</v>
      </c>
    </row>
    <row r="15044" spans="1:4" x14ac:dyDescent="0.3">
      <c r="A15044">
        <v>120538</v>
      </c>
      <c r="B15044" t="s">
        <v>128</v>
      </c>
      <c r="C15044">
        <v>1</v>
      </c>
      <c r="D15044" s="2">
        <v>44313.555</v>
      </c>
    </row>
    <row r="15045" spans="1:4" x14ac:dyDescent="0.3">
      <c r="A15045">
        <v>153306</v>
      </c>
      <c r="B15045" t="s">
        <v>128</v>
      </c>
      <c r="C15045">
        <v>2</v>
      </c>
      <c r="D15045" s="2">
        <v>44300.800000000003</v>
      </c>
    </row>
    <row r="15046" spans="1:4" x14ac:dyDescent="0.3">
      <c r="A15046">
        <v>317158</v>
      </c>
      <c r="B15046" t="s">
        <v>128</v>
      </c>
      <c r="C15046">
        <v>2</v>
      </c>
      <c r="D15046" s="2">
        <v>44404.228999999999</v>
      </c>
    </row>
    <row r="15047" spans="1:4" x14ac:dyDescent="0.3">
      <c r="A15047">
        <v>218854</v>
      </c>
      <c r="B15047" t="s">
        <v>128</v>
      </c>
      <c r="C15047">
        <v>3</v>
      </c>
      <c r="D15047" s="2">
        <v>44307.464999999997</v>
      </c>
    </row>
    <row r="15048" spans="1:4" x14ac:dyDescent="0.3">
      <c r="A15048">
        <v>218864</v>
      </c>
      <c r="B15048" t="s">
        <v>128</v>
      </c>
      <c r="C15048">
        <v>3</v>
      </c>
      <c r="D15048" s="2">
        <v>44427.447</v>
      </c>
    </row>
    <row r="15049" spans="1:4" x14ac:dyDescent="0.3">
      <c r="A15049">
        <v>317279</v>
      </c>
      <c r="B15049" t="s">
        <v>128</v>
      </c>
      <c r="C15049">
        <v>-7</v>
      </c>
      <c r="D15049" s="2">
        <v>44318.930999999997</v>
      </c>
    </row>
    <row r="15050" spans="1:4" x14ac:dyDescent="0.3">
      <c r="A15050">
        <v>55136</v>
      </c>
      <c r="B15050" t="s">
        <v>128</v>
      </c>
      <c r="C15050">
        <v>1</v>
      </c>
      <c r="D15050" s="2">
        <v>44436.907002314816</v>
      </c>
    </row>
    <row r="15051" spans="1:4" x14ac:dyDescent="0.3">
      <c r="A15051">
        <v>153461</v>
      </c>
      <c r="B15051" t="s">
        <v>128</v>
      </c>
      <c r="C15051">
        <v>2</v>
      </c>
      <c r="D15051" s="2">
        <v>44353.101000000002</v>
      </c>
    </row>
    <row r="15052" spans="1:4" x14ac:dyDescent="0.3">
      <c r="A15052">
        <v>120742</v>
      </c>
      <c r="B15052" t="s">
        <v>128</v>
      </c>
      <c r="C15052">
        <v>3</v>
      </c>
      <c r="D15052" s="2">
        <v>44397.690999999999</v>
      </c>
    </row>
    <row r="15053" spans="1:4" x14ac:dyDescent="0.3">
      <c r="A15053">
        <v>55224</v>
      </c>
      <c r="B15053" t="s">
        <v>128</v>
      </c>
      <c r="C15053">
        <v>7</v>
      </c>
      <c r="D15053" s="2">
        <v>44365.724999999999</v>
      </c>
    </row>
    <row r="15054" spans="1:4" x14ac:dyDescent="0.3">
      <c r="A15054">
        <v>186306</v>
      </c>
      <c r="B15054" t="s">
        <v>128</v>
      </c>
      <c r="C15054">
        <v>2</v>
      </c>
      <c r="D15054" s="2">
        <v>44329.241000000002</v>
      </c>
    </row>
    <row r="15055" spans="1:4" x14ac:dyDescent="0.3">
      <c r="A15055">
        <v>284637</v>
      </c>
      <c r="B15055" t="s">
        <v>128</v>
      </c>
      <c r="C15055">
        <v>2</v>
      </c>
      <c r="D15055" s="2">
        <v>44374.828999999998</v>
      </c>
    </row>
    <row r="15056" spans="1:4" x14ac:dyDescent="0.3">
      <c r="A15056">
        <v>317422</v>
      </c>
      <c r="B15056" t="s">
        <v>128</v>
      </c>
      <c r="C15056">
        <v>2</v>
      </c>
      <c r="D15056" s="2">
        <v>44429.538999999997</v>
      </c>
    </row>
    <row r="15057" spans="1:4" x14ac:dyDescent="0.3">
      <c r="A15057">
        <v>22755</v>
      </c>
      <c r="B15057" t="s">
        <v>128</v>
      </c>
      <c r="C15057">
        <v>3</v>
      </c>
      <c r="D15057" s="2">
        <v>44373.67</v>
      </c>
    </row>
    <row r="15058" spans="1:4" x14ac:dyDescent="0.3">
      <c r="A15058">
        <v>317695</v>
      </c>
      <c r="B15058" t="s">
        <v>128</v>
      </c>
      <c r="C15058">
        <v>3</v>
      </c>
      <c r="D15058" s="2">
        <v>44340.13</v>
      </c>
    </row>
    <row r="15059" spans="1:4" x14ac:dyDescent="0.3">
      <c r="A15059">
        <v>153861</v>
      </c>
      <c r="B15059" t="s">
        <v>128</v>
      </c>
      <c r="C15059">
        <v>2</v>
      </c>
      <c r="D15059" s="2">
        <v>44366.27</v>
      </c>
    </row>
    <row r="15060" spans="1:4" x14ac:dyDescent="0.3">
      <c r="A15060">
        <v>219415</v>
      </c>
      <c r="B15060" t="s">
        <v>128</v>
      </c>
      <c r="C15060">
        <v>5</v>
      </c>
      <c r="D15060" s="2">
        <v>44420.303</v>
      </c>
    </row>
    <row r="15061" spans="1:4" x14ac:dyDescent="0.3">
      <c r="A15061">
        <v>153932</v>
      </c>
      <c r="B15061" t="s">
        <v>128</v>
      </c>
      <c r="C15061">
        <v>2</v>
      </c>
      <c r="D15061" s="2">
        <v>44297.686999999998</v>
      </c>
    </row>
    <row r="15062" spans="1:4" x14ac:dyDescent="0.3">
      <c r="A15062">
        <v>121365</v>
      </c>
      <c r="B15062" t="s">
        <v>128</v>
      </c>
      <c r="C15062">
        <v>1</v>
      </c>
      <c r="D15062" s="2">
        <v>44390.608</v>
      </c>
    </row>
    <row r="15063" spans="1:4" x14ac:dyDescent="0.3">
      <c r="A15063">
        <v>219729</v>
      </c>
      <c r="B15063" t="s">
        <v>128</v>
      </c>
      <c r="C15063">
        <v>1</v>
      </c>
      <c r="D15063" s="2">
        <v>44441.065999999999</v>
      </c>
    </row>
    <row r="15064" spans="1:4" x14ac:dyDescent="0.3">
      <c r="A15064">
        <v>88658</v>
      </c>
      <c r="B15064" t="s">
        <v>128</v>
      </c>
      <c r="C15064">
        <v>-4</v>
      </c>
      <c r="D15064" s="2">
        <v>44408.036</v>
      </c>
    </row>
    <row r="15065" spans="1:4" x14ac:dyDescent="0.3">
      <c r="A15065">
        <v>187085</v>
      </c>
      <c r="B15065" t="s">
        <v>128</v>
      </c>
      <c r="C15065">
        <v>-4</v>
      </c>
      <c r="D15065" s="2">
        <v>44353.489000000001</v>
      </c>
    </row>
    <row r="15066" spans="1:4" x14ac:dyDescent="0.3">
      <c r="A15066">
        <v>318258</v>
      </c>
      <c r="B15066" t="s">
        <v>128</v>
      </c>
      <c r="C15066">
        <v>2</v>
      </c>
      <c r="D15066" s="2">
        <v>44348.373</v>
      </c>
    </row>
    <row r="15067" spans="1:4" x14ac:dyDescent="0.3">
      <c r="A15067">
        <v>89000</v>
      </c>
      <c r="B15067" t="s">
        <v>128</v>
      </c>
      <c r="C15067">
        <v>1</v>
      </c>
      <c r="D15067" s="2">
        <v>44370.587</v>
      </c>
    </row>
    <row r="15068" spans="1:4" x14ac:dyDescent="0.3">
      <c r="A15068">
        <v>252860</v>
      </c>
      <c r="B15068" t="s">
        <v>128</v>
      </c>
      <c r="C15068">
        <v>1</v>
      </c>
      <c r="D15068" s="2">
        <v>44429.622000000003</v>
      </c>
    </row>
    <row r="15069" spans="1:4" x14ac:dyDescent="0.3">
      <c r="A15069">
        <v>56252</v>
      </c>
      <c r="B15069" t="s">
        <v>128</v>
      </c>
      <c r="C15069">
        <v>5</v>
      </c>
      <c r="D15069" s="2">
        <v>44387.055</v>
      </c>
    </row>
    <row r="15070" spans="1:4" x14ac:dyDescent="0.3">
      <c r="A15070">
        <v>23513</v>
      </c>
      <c r="B15070" t="s">
        <v>128</v>
      </c>
      <c r="C15070">
        <v>4</v>
      </c>
      <c r="D15070" s="2">
        <v>44373.531000000003</v>
      </c>
    </row>
    <row r="15071" spans="1:4" x14ac:dyDescent="0.3">
      <c r="A15071">
        <v>318459</v>
      </c>
      <c r="B15071" t="s">
        <v>128</v>
      </c>
      <c r="C15071">
        <v>-5</v>
      </c>
      <c r="D15071" s="2">
        <v>44389.404000000002</v>
      </c>
    </row>
    <row r="15072" spans="1:4" x14ac:dyDescent="0.3">
      <c r="A15072">
        <v>89083</v>
      </c>
      <c r="B15072" t="s">
        <v>128</v>
      </c>
      <c r="C15072">
        <v>7</v>
      </c>
      <c r="D15072" s="2">
        <v>44318.951999999997</v>
      </c>
    </row>
    <row r="15073" spans="1:4" x14ac:dyDescent="0.3">
      <c r="A15073">
        <v>121894</v>
      </c>
      <c r="B15073" t="s">
        <v>128</v>
      </c>
      <c r="C15073">
        <v>1</v>
      </c>
      <c r="D15073" s="2">
        <v>44441.571000000004</v>
      </c>
    </row>
    <row r="15074" spans="1:4" x14ac:dyDescent="0.3">
      <c r="A15074">
        <v>56424</v>
      </c>
      <c r="B15074" t="s">
        <v>128</v>
      </c>
      <c r="C15074">
        <v>2</v>
      </c>
      <c r="D15074" s="2">
        <v>44427.697999999997</v>
      </c>
    </row>
    <row r="15075" spans="1:4" x14ac:dyDescent="0.3">
      <c r="A15075">
        <v>89263</v>
      </c>
      <c r="B15075" t="s">
        <v>128</v>
      </c>
      <c r="C15075">
        <v>5</v>
      </c>
      <c r="D15075" s="2">
        <v>44295.006999999998</v>
      </c>
    </row>
    <row r="15076" spans="1:4" x14ac:dyDescent="0.3">
      <c r="A15076">
        <v>318650</v>
      </c>
      <c r="B15076" t="s">
        <v>128</v>
      </c>
      <c r="C15076">
        <v>1</v>
      </c>
      <c r="D15076" s="2">
        <v>44395.358</v>
      </c>
    </row>
    <row r="15077" spans="1:4" x14ac:dyDescent="0.3">
      <c r="A15077">
        <v>253116</v>
      </c>
      <c r="B15077" t="s">
        <v>128</v>
      </c>
      <c r="C15077">
        <v>2</v>
      </c>
      <c r="D15077" s="2">
        <v>44372.913</v>
      </c>
    </row>
    <row r="15078" spans="1:4" x14ac:dyDescent="0.3">
      <c r="A15078">
        <v>220418</v>
      </c>
      <c r="B15078" t="s">
        <v>128</v>
      </c>
      <c r="C15078">
        <v>1</v>
      </c>
      <c r="D15078" s="2">
        <v>44399.807999999997</v>
      </c>
    </row>
    <row r="15079" spans="1:4" x14ac:dyDescent="0.3">
      <c r="A15079">
        <v>318777</v>
      </c>
      <c r="B15079" t="s">
        <v>128</v>
      </c>
      <c r="C15079">
        <v>1</v>
      </c>
      <c r="D15079" s="2">
        <v>44417.517</v>
      </c>
    </row>
    <row r="15080" spans="1:4" x14ac:dyDescent="0.3">
      <c r="A15080">
        <v>154946</v>
      </c>
      <c r="B15080" t="s">
        <v>128</v>
      </c>
      <c r="C15080">
        <v>2</v>
      </c>
      <c r="D15080" s="2">
        <v>44346.487000000001</v>
      </c>
    </row>
    <row r="15081" spans="1:4" x14ac:dyDescent="0.3">
      <c r="A15081">
        <v>122255</v>
      </c>
      <c r="B15081" t="s">
        <v>128</v>
      </c>
      <c r="C15081">
        <v>1</v>
      </c>
      <c r="D15081" s="2">
        <v>44300.885999999999</v>
      </c>
    </row>
    <row r="15082" spans="1:4" x14ac:dyDescent="0.3">
      <c r="A15082">
        <v>187799</v>
      </c>
      <c r="B15082" t="s">
        <v>128</v>
      </c>
      <c r="C15082">
        <v>1</v>
      </c>
      <c r="D15082" s="2">
        <v>44410.421999999999</v>
      </c>
    </row>
    <row r="15083" spans="1:4" x14ac:dyDescent="0.3">
      <c r="A15083">
        <v>220567</v>
      </c>
      <c r="B15083" t="s">
        <v>128</v>
      </c>
      <c r="C15083">
        <v>3</v>
      </c>
      <c r="D15083" s="2">
        <v>44366.616999999998</v>
      </c>
    </row>
    <row r="15084" spans="1:4" x14ac:dyDescent="0.3">
      <c r="A15084">
        <v>220678</v>
      </c>
      <c r="B15084" t="s">
        <v>128</v>
      </c>
      <c r="C15084">
        <v>2</v>
      </c>
      <c r="D15084" s="2">
        <v>44435.358999999997</v>
      </c>
    </row>
    <row r="15085" spans="1:4" x14ac:dyDescent="0.3">
      <c r="A15085">
        <v>220724</v>
      </c>
      <c r="B15085" t="s">
        <v>128</v>
      </c>
      <c r="C15085">
        <v>4</v>
      </c>
      <c r="D15085" s="2">
        <v>44301.290999999997</v>
      </c>
    </row>
    <row r="15086" spans="1:4" x14ac:dyDescent="0.3">
      <c r="A15086">
        <v>56899</v>
      </c>
      <c r="B15086" t="s">
        <v>128</v>
      </c>
      <c r="C15086">
        <v>1</v>
      </c>
      <c r="D15086" s="2">
        <v>44426.13</v>
      </c>
    </row>
    <row r="15087" spans="1:4" x14ac:dyDescent="0.3">
      <c r="A15087">
        <v>319084</v>
      </c>
      <c r="B15087" t="s">
        <v>128</v>
      </c>
      <c r="C15087">
        <v>2</v>
      </c>
      <c r="D15087" s="2">
        <v>44361.286999999997</v>
      </c>
    </row>
    <row r="15088" spans="1:4" x14ac:dyDescent="0.3">
      <c r="A15088">
        <v>155337</v>
      </c>
      <c r="B15088" t="s">
        <v>128</v>
      </c>
      <c r="C15088">
        <v>0</v>
      </c>
      <c r="D15088" s="2">
        <v>44441.618000000002</v>
      </c>
    </row>
    <row r="15089" spans="1:4" x14ac:dyDescent="0.3">
      <c r="A15089">
        <v>286488</v>
      </c>
      <c r="B15089" t="s">
        <v>128</v>
      </c>
      <c r="C15089">
        <v>-3</v>
      </c>
      <c r="D15089" s="2">
        <v>44354.438000000002</v>
      </c>
    </row>
    <row r="15090" spans="1:4" x14ac:dyDescent="0.3">
      <c r="A15090">
        <v>89914</v>
      </c>
      <c r="B15090" t="s">
        <v>128</v>
      </c>
      <c r="C15090">
        <v>0</v>
      </c>
      <c r="D15090" s="2">
        <v>44363.37</v>
      </c>
    </row>
    <row r="15091" spans="1:4" x14ac:dyDescent="0.3">
      <c r="A15091">
        <v>253812</v>
      </c>
      <c r="B15091" t="s">
        <v>128</v>
      </c>
      <c r="C15091">
        <v>4</v>
      </c>
      <c r="D15091" s="2">
        <v>44438.392</v>
      </c>
    </row>
    <row r="15092" spans="1:4" x14ac:dyDescent="0.3">
      <c r="A15092">
        <v>221130</v>
      </c>
      <c r="B15092" t="s">
        <v>128</v>
      </c>
      <c r="C15092">
        <v>1</v>
      </c>
      <c r="D15092" s="2">
        <v>44320.120999999999</v>
      </c>
    </row>
    <row r="15093" spans="1:4" x14ac:dyDescent="0.3">
      <c r="A15093">
        <v>24596</v>
      </c>
      <c r="B15093" t="s">
        <v>128</v>
      </c>
      <c r="C15093">
        <v>1</v>
      </c>
      <c r="D15093" s="2">
        <v>44419.635999999999</v>
      </c>
    </row>
    <row r="15094" spans="1:4" x14ac:dyDescent="0.3">
      <c r="A15094">
        <v>57486</v>
      </c>
      <c r="B15094" t="s">
        <v>128</v>
      </c>
      <c r="C15094">
        <v>2</v>
      </c>
      <c r="D15094" s="2">
        <v>44314.841</v>
      </c>
    </row>
    <row r="15095" spans="1:4" x14ac:dyDescent="0.3">
      <c r="A15095">
        <v>155832</v>
      </c>
      <c r="B15095" t="s">
        <v>128</v>
      </c>
      <c r="C15095">
        <v>0</v>
      </c>
      <c r="D15095" s="2">
        <v>44299.373</v>
      </c>
    </row>
    <row r="15096" spans="1:4" x14ac:dyDescent="0.3">
      <c r="A15096">
        <v>221384</v>
      </c>
      <c r="B15096" t="s">
        <v>128</v>
      </c>
      <c r="C15096">
        <v>2</v>
      </c>
      <c r="D15096" s="2">
        <v>44357.421999999999</v>
      </c>
    </row>
    <row r="15097" spans="1:4" x14ac:dyDescent="0.3">
      <c r="A15097">
        <v>188630</v>
      </c>
      <c r="B15097" t="s">
        <v>128</v>
      </c>
      <c r="C15097">
        <v>2</v>
      </c>
      <c r="D15097" s="2">
        <v>44306.137000000002</v>
      </c>
    </row>
    <row r="15098" spans="1:4" x14ac:dyDescent="0.3">
      <c r="A15098">
        <v>123095</v>
      </c>
      <c r="B15098" t="s">
        <v>128</v>
      </c>
      <c r="C15098">
        <v>4</v>
      </c>
      <c r="D15098" s="2">
        <v>44438.21</v>
      </c>
    </row>
    <row r="15099" spans="1:4" x14ac:dyDescent="0.3">
      <c r="A15099">
        <v>188651</v>
      </c>
      <c r="B15099" t="s">
        <v>128</v>
      </c>
      <c r="C15099">
        <v>1</v>
      </c>
      <c r="D15099" s="2">
        <v>44424.082999999999</v>
      </c>
    </row>
    <row r="15100" spans="1:4" x14ac:dyDescent="0.3">
      <c r="A15100">
        <v>319812</v>
      </c>
      <c r="B15100" t="s">
        <v>128</v>
      </c>
      <c r="C15100">
        <v>2</v>
      </c>
      <c r="D15100" s="2">
        <v>44334.504999999997</v>
      </c>
    </row>
    <row r="15101" spans="1:4" x14ac:dyDescent="0.3">
      <c r="A15101">
        <v>24932</v>
      </c>
      <c r="B15101" t="s">
        <v>128</v>
      </c>
      <c r="C15101">
        <v>2</v>
      </c>
      <c r="D15101" s="2">
        <v>44369.214</v>
      </c>
    </row>
    <row r="15102" spans="1:4" x14ac:dyDescent="0.3">
      <c r="A15102">
        <v>319944</v>
      </c>
      <c r="B15102" t="s">
        <v>128</v>
      </c>
      <c r="C15102">
        <v>2</v>
      </c>
      <c r="D15102" s="2">
        <v>44327.1</v>
      </c>
    </row>
    <row r="15103" spans="1:4" x14ac:dyDescent="0.3">
      <c r="A15103">
        <v>123345</v>
      </c>
      <c r="B15103" t="s">
        <v>128</v>
      </c>
      <c r="C15103">
        <v>1</v>
      </c>
      <c r="D15103" s="2">
        <v>44367.826000000001</v>
      </c>
    </row>
    <row r="15104" spans="1:4" x14ac:dyDescent="0.3">
      <c r="A15104">
        <v>188925</v>
      </c>
      <c r="B15104" t="s">
        <v>128</v>
      </c>
      <c r="C15104">
        <v>1</v>
      </c>
      <c r="D15104" s="2">
        <v>44311.552000000003</v>
      </c>
    </row>
    <row r="15105" spans="1:4" x14ac:dyDescent="0.3">
      <c r="A15105">
        <v>188945</v>
      </c>
      <c r="B15105" t="s">
        <v>128</v>
      </c>
      <c r="C15105">
        <v>0</v>
      </c>
      <c r="D15105" s="2">
        <v>44332.061999999998</v>
      </c>
    </row>
    <row r="15106" spans="1:4" x14ac:dyDescent="0.3">
      <c r="A15106">
        <v>320032</v>
      </c>
      <c r="B15106" t="s">
        <v>128</v>
      </c>
      <c r="C15106">
        <v>6</v>
      </c>
      <c r="D15106" s="2">
        <v>44371.461000000003</v>
      </c>
    </row>
    <row r="15107" spans="1:4" x14ac:dyDescent="0.3">
      <c r="A15107">
        <v>189003</v>
      </c>
      <c r="B15107" t="s">
        <v>128</v>
      </c>
      <c r="C15107">
        <v>-4</v>
      </c>
      <c r="D15107" s="2">
        <v>44427.025000000001</v>
      </c>
    </row>
    <row r="15108" spans="1:4" x14ac:dyDescent="0.3">
      <c r="A15108">
        <v>254543</v>
      </c>
      <c r="B15108" t="s">
        <v>128</v>
      </c>
      <c r="C15108">
        <v>-4</v>
      </c>
      <c r="D15108" s="2">
        <v>44414.709000000003</v>
      </c>
    </row>
    <row r="15109" spans="1:4" x14ac:dyDescent="0.3">
      <c r="A15109">
        <v>25171</v>
      </c>
      <c r="B15109" t="s">
        <v>128</v>
      </c>
      <c r="C15109">
        <v>1</v>
      </c>
      <c r="D15109" s="2">
        <v>44392.404000000002</v>
      </c>
    </row>
    <row r="15110" spans="1:4" x14ac:dyDescent="0.3">
      <c r="A15110">
        <v>221781</v>
      </c>
      <c r="B15110" t="s">
        <v>128</v>
      </c>
      <c r="C15110">
        <v>0</v>
      </c>
      <c r="D15110" s="2">
        <v>44307.546999999999</v>
      </c>
    </row>
    <row r="15111" spans="1:4" x14ac:dyDescent="0.3">
      <c r="A15111">
        <v>57963</v>
      </c>
      <c r="B15111" t="s">
        <v>128</v>
      </c>
      <c r="C15111">
        <v>2</v>
      </c>
      <c r="D15111" s="2">
        <v>44387.235000000001</v>
      </c>
    </row>
    <row r="15112" spans="1:4" x14ac:dyDescent="0.3">
      <c r="A15112">
        <v>57965</v>
      </c>
      <c r="B15112" t="s">
        <v>128</v>
      </c>
      <c r="C15112">
        <v>3</v>
      </c>
      <c r="D15112" s="2">
        <v>44369.93</v>
      </c>
    </row>
    <row r="15113" spans="1:4" x14ac:dyDescent="0.3">
      <c r="A15113">
        <v>25272</v>
      </c>
      <c r="B15113" t="s">
        <v>128</v>
      </c>
      <c r="C15113">
        <v>0</v>
      </c>
      <c r="D15113" s="2">
        <v>44311.741999999998</v>
      </c>
    </row>
    <row r="15114" spans="1:4" x14ac:dyDescent="0.3">
      <c r="A15114">
        <v>320201</v>
      </c>
      <c r="B15114" t="s">
        <v>128</v>
      </c>
      <c r="C15114">
        <v>1</v>
      </c>
      <c r="D15114" s="2">
        <v>44350.468000000001</v>
      </c>
    </row>
    <row r="15115" spans="1:4" x14ac:dyDescent="0.3">
      <c r="A15115">
        <v>25340</v>
      </c>
      <c r="B15115" t="s">
        <v>128</v>
      </c>
      <c r="C15115">
        <v>-3</v>
      </c>
      <c r="D15115" s="2">
        <v>44392.633999999998</v>
      </c>
    </row>
    <row r="15116" spans="1:4" x14ac:dyDescent="0.3">
      <c r="A15116">
        <v>156451</v>
      </c>
      <c r="B15116" t="s">
        <v>128</v>
      </c>
      <c r="C15116">
        <v>3</v>
      </c>
      <c r="D15116" s="2">
        <v>44429.597999999998</v>
      </c>
    </row>
    <row r="15117" spans="1:4" x14ac:dyDescent="0.3">
      <c r="A15117">
        <v>25389</v>
      </c>
      <c r="B15117" t="s">
        <v>128</v>
      </c>
      <c r="C15117">
        <v>3</v>
      </c>
      <c r="D15117" s="2">
        <v>44361.870999999999</v>
      </c>
    </row>
    <row r="15118" spans="1:4" x14ac:dyDescent="0.3">
      <c r="A15118">
        <v>123758</v>
      </c>
      <c r="B15118" t="s">
        <v>128</v>
      </c>
      <c r="C15118">
        <v>3</v>
      </c>
      <c r="D15118" s="2">
        <v>44430.567000000003</v>
      </c>
    </row>
    <row r="15119" spans="1:4" x14ac:dyDescent="0.3">
      <c r="A15119">
        <v>91061</v>
      </c>
      <c r="B15119" t="s">
        <v>128</v>
      </c>
      <c r="C15119">
        <v>1</v>
      </c>
      <c r="D15119" s="2">
        <v>44373.326999999997</v>
      </c>
    </row>
    <row r="15120" spans="1:4" x14ac:dyDescent="0.3">
      <c r="A15120">
        <v>91222</v>
      </c>
      <c r="B15120" t="s">
        <v>128</v>
      </c>
      <c r="C15120">
        <v>2</v>
      </c>
      <c r="D15120" s="2">
        <v>44297.673999999999</v>
      </c>
    </row>
    <row r="15121" spans="1:4" x14ac:dyDescent="0.3">
      <c r="A15121">
        <v>156757</v>
      </c>
      <c r="B15121" t="s">
        <v>128</v>
      </c>
      <c r="C15121">
        <v>2</v>
      </c>
      <c r="D15121" s="2">
        <v>44376.786</v>
      </c>
    </row>
    <row r="15122" spans="1:4" x14ac:dyDescent="0.3">
      <c r="A15122">
        <v>255089</v>
      </c>
      <c r="B15122" t="s">
        <v>128</v>
      </c>
      <c r="C15122">
        <v>0</v>
      </c>
      <c r="D15122" s="2">
        <v>44444.245999999999</v>
      </c>
    </row>
    <row r="15123" spans="1:4" x14ac:dyDescent="0.3">
      <c r="A15123">
        <v>58502</v>
      </c>
      <c r="B15123" t="s">
        <v>128</v>
      </c>
      <c r="C15123">
        <v>6</v>
      </c>
      <c r="D15123" s="2">
        <v>44343.714999999997</v>
      </c>
    </row>
    <row r="15124" spans="1:4" x14ac:dyDescent="0.3">
      <c r="A15124">
        <v>189672</v>
      </c>
      <c r="B15124" t="s">
        <v>128</v>
      </c>
      <c r="C15124">
        <v>2</v>
      </c>
      <c r="D15124" s="2">
        <v>44310.54</v>
      </c>
    </row>
    <row r="15125" spans="1:4" x14ac:dyDescent="0.3">
      <c r="A15125">
        <v>58640</v>
      </c>
      <c r="B15125" t="s">
        <v>128</v>
      </c>
      <c r="C15125">
        <v>1</v>
      </c>
      <c r="D15125" s="2">
        <v>44373.913999999997</v>
      </c>
    </row>
    <row r="15126" spans="1:4" x14ac:dyDescent="0.3">
      <c r="A15126">
        <v>320814</v>
      </c>
      <c r="B15126" t="s">
        <v>128</v>
      </c>
      <c r="C15126">
        <v>0</v>
      </c>
      <c r="D15126" s="2">
        <v>44394.754999999997</v>
      </c>
    </row>
    <row r="15127" spans="1:4" x14ac:dyDescent="0.3">
      <c r="A15127">
        <v>255328</v>
      </c>
      <c r="B15127" t="s">
        <v>128</v>
      </c>
      <c r="C15127">
        <v>3</v>
      </c>
      <c r="D15127" s="2">
        <v>44303.875999999997</v>
      </c>
    </row>
    <row r="15128" spans="1:4" x14ac:dyDescent="0.3">
      <c r="A15128">
        <v>320919</v>
      </c>
      <c r="B15128" t="s">
        <v>128</v>
      </c>
      <c r="C15128">
        <v>1</v>
      </c>
      <c r="D15128" s="2">
        <v>44310.114999999998</v>
      </c>
    </row>
    <row r="15129" spans="1:4" x14ac:dyDescent="0.3">
      <c r="A15129">
        <v>157130</v>
      </c>
      <c r="B15129" t="s">
        <v>128</v>
      </c>
      <c r="C15129">
        <v>2</v>
      </c>
      <c r="D15129" s="2">
        <v>44325.137999999999</v>
      </c>
    </row>
    <row r="15130" spans="1:4" x14ac:dyDescent="0.3">
      <c r="A15130">
        <v>26106</v>
      </c>
      <c r="B15130" t="s">
        <v>128</v>
      </c>
      <c r="C15130">
        <v>6</v>
      </c>
      <c r="D15130" s="2">
        <v>44298.754000000001</v>
      </c>
    </row>
    <row r="15131" spans="1:4" x14ac:dyDescent="0.3">
      <c r="A15131">
        <v>288276</v>
      </c>
      <c r="B15131" t="s">
        <v>128</v>
      </c>
      <c r="C15131">
        <v>-6</v>
      </c>
      <c r="D15131" s="2">
        <v>44298.06</v>
      </c>
    </row>
    <row r="15132" spans="1:4" x14ac:dyDescent="0.3">
      <c r="A15132">
        <v>190012</v>
      </c>
      <c r="B15132" t="s">
        <v>128</v>
      </c>
      <c r="C15132">
        <v>0</v>
      </c>
      <c r="D15132" s="2">
        <v>44373.535000000003</v>
      </c>
    </row>
    <row r="15133" spans="1:4" x14ac:dyDescent="0.3">
      <c r="A15133">
        <v>222791</v>
      </c>
      <c r="B15133" t="s">
        <v>128</v>
      </c>
      <c r="C15133">
        <v>6</v>
      </c>
      <c r="D15133" s="2">
        <v>44303.985000000001</v>
      </c>
    </row>
    <row r="15134" spans="1:4" x14ac:dyDescent="0.3">
      <c r="A15134">
        <v>91720</v>
      </c>
      <c r="B15134" t="s">
        <v>128</v>
      </c>
      <c r="C15134">
        <v>1</v>
      </c>
      <c r="D15134" s="2">
        <v>44311.932000000001</v>
      </c>
    </row>
    <row r="15135" spans="1:4" x14ac:dyDescent="0.3">
      <c r="A15135">
        <v>91748</v>
      </c>
      <c r="B15135" t="s">
        <v>128</v>
      </c>
      <c r="C15135">
        <v>2</v>
      </c>
      <c r="D15135" s="2">
        <v>44436.762000000002</v>
      </c>
    </row>
    <row r="15136" spans="1:4" x14ac:dyDescent="0.3">
      <c r="A15136">
        <v>157284</v>
      </c>
      <c r="B15136" t="s">
        <v>128</v>
      </c>
      <c r="C15136">
        <v>5</v>
      </c>
      <c r="D15136" s="2">
        <v>44372.012000000002</v>
      </c>
    </row>
    <row r="15137" spans="1:4" x14ac:dyDescent="0.3">
      <c r="A15137">
        <v>321196</v>
      </c>
      <c r="B15137" t="s">
        <v>128</v>
      </c>
      <c r="C15137">
        <v>0</v>
      </c>
      <c r="D15137" s="2">
        <v>44407.358</v>
      </c>
    </row>
    <row r="15138" spans="1:4" x14ac:dyDescent="0.3">
      <c r="A15138">
        <v>321214</v>
      </c>
      <c r="B15138" t="s">
        <v>128</v>
      </c>
      <c r="C15138">
        <v>3</v>
      </c>
      <c r="D15138" s="2">
        <v>44293.673999999999</v>
      </c>
    </row>
    <row r="15139" spans="1:4" x14ac:dyDescent="0.3">
      <c r="A15139">
        <v>255699</v>
      </c>
      <c r="B15139" t="s">
        <v>128</v>
      </c>
      <c r="C15139">
        <v>3</v>
      </c>
      <c r="D15139" s="2">
        <v>44422.294999999998</v>
      </c>
    </row>
    <row r="15140" spans="1:4" x14ac:dyDescent="0.3">
      <c r="A15140">
        <v>222975</v>
      </c>
      <c r="B15140" t="s">
        <v>128</v>
      </c>
      <c r="C15140">
        <v>2</v>
      </c>
      <c r="D15140" s="2">
        <v>44298.377999999997</v>
      </c>
    </row>
    <row r="15141" spans="1:4" x14ac:dyDescent="0.3">
      <c r="A15141">
        <v>26438</v>
      </c>
      <c r="B15141" t="s">
        <v>128</v>
      </c>
      <c r="C15141">
        <v>3</v>
      </c>
      <c r="D15141" s="2">
        <v>44356.288</v>
      </c>
    </row>
    <row r="15142" spans="1:4" x14ac:dyDescent="0.3">
      <c r="A15142">
        <v>223114</v>
      </c>
      <c r="B15142" t="s">
        <v>128</v>
      </c>
      <c r="C15142">
        <v>1</v>
      </c>
      <c r="D15142" s="2">
        <v>44301.756999999998</v>
      </c>
    </row>
    <row r="15143" spans="1:4" x14ac:dyDescent="0.3">
      <c r="A15143">
        <v>26516</v>
      </c>
      <c r="B15143" t="s">
        <v>128</v>
      </c>
      <c r="C15143">
        <v>0</v>
      </c>
      <c r="D15143" s="2">
        <v>44401.231</v>
      </c>
    </row>
    <row r="15144" spans="1:4" x14ac:dyDescent="0.3">
      <c r="A15144">
        <v>59290</v>
      </c>
      <c r="B15144" t="s">
        <v>128</v>
      </c>
      <c r="C15144">
        <v>6</v>
      </c>
      <c r="D15144" s="2">
        <v>44421.101999999999</v>
      </c>
    </row>
    <row r="15145" spans="1:4" x14ac:dyDescent="0.3">
      <c r="A15145">
        <v>288713</v>
      </c>
      <c r="B15145" t="s">
        <v>128</v>
      </c>
      <c r="C15145">
        <v>1</v>
      </c>
      <c r="D15145" s="2">
        <v>44380.322999999997</v>
      </c>
    </row>
    <row r="15146" spans="1:4" x14ac:dyDescent="0.3">
      <c r="A15146">
        <v>288723</v>
      </c>
      <c r="B15146" t="s">
        <v>128</v>
      </c>
      <c r="C15146">
        <v>3</v>
      </c>
      <c r="D15146" s="2">
        <v>44422.447002314817</v>
      </c>
    </row>
    <row r="15147" spans="1:4" x14ac:dyDescent="0.3">
      <c r="A15147">
        <v>92181</v>
      </c>
      <c r="B15147" t="s">
        <v>128</v>
      </c>
      <c r="C15147">
        <v>2</v>
      </c>
      <c r="D15147" s="2">
        <v>44368.273999999998</v>
      </c>
    </row>
    <row r="15148" spans="1:4" x14ac:dyDescent="0.3">
      <c r="A15148">
        <v>190511</v>
      </c>
      <c r="B15148" t="s">
        <v>128</v>
      </c>
      <c r="C15148">
        <v>2</v>
      </c>
      <c r="D15148" s="2">
        <v>44428.385000000002</v>
      </c>
    </row>
    <row r="15149" spans="1:4" x14ac:dyDescent="0.3">
      <c r="A15149">
        <v>26716</v>
      </c>
      <c r="B15149" t="s">
        <v>128</v>
      </c>
      <c r="C15149">
        <v>3</v>
      </c>
      <c r="D15149" s="2">
        <v>44313.103000000003</v>
      </c>
    </row>
    <row r="15150" spans="1:4" x14ac:dyDescent="0.3">
      <c r="A15150">
        <v>157798</v>
      </c>
      <c r="B15150" t="s">
        <v>128</v>
      </c>
      <c r="C15150">
        <v>-6</v>
      </c>
      <c r="D15150" s="2">
        <v>44411.213000000003</v>
      </c>
    </row>
    <row r="15151" spans="1:4" x14ac:dyDescent="0.3">
      <c r="A15151">
        <v>157816</v>
      </c>
      <c r="B15151" t="s">
        <v>128</v>
      </c>
      <c r="C15151">
        <v>1</v>
      </c>
      <c r="D15151" s="2">
        <v>44420.277000000002</v>
      </c>
    </row>
    <row r="15152" spans="1:4" x14ac:dyDescent="0.3">
      <c r="A15152">
        <v>125117</v>
      </c>
      <c r="B15152" t="s">
        <v>128</v>
      </c>
      <c r="C15152">
        <v>2</v>
      </c>
      <c r="D15152" s="2">
        <v>44411.506999999998</v>
      </c>
    </row>
    <row r="15153" spans="1:4" x14ac:dyDescent="0.3">
      <c r="A15153">
        <v>59598</v>
      </c>
      <c r="B15153" t="s">
        <v>128</v>
      </c>
      <c r="C15153">
        <v>0</v>
      </c>
      <c r="D15153" s="2">
        <v>44346.277999999998</v>
      </c>
    </row>
    <row r="15154" spans="1:4" x14ac:dyDescent="0.3">
      <c r="A15154">
        <v>59623</v>
      </c>
      <c r="B15154" t="s">
        <v>128</v>
      </c>
      <c r="C15154">
        <v>0</v>
      </c>
      <c r="D15154" s="2">
        <v>44364.396000000001</v>
      </c>
    </row>
    <row r="15155" spans="1:4" x14ac:dyDescent="0.3">
      <c r="A15155">
        <v>256289</v>
      </c>
      <c r="B15155" t="s">
        <v>128</v>
      </c>
      <c r="C15155">
        <v>1</v>
      </c>
      <c r="D15155" s="2">
        <v>44424.667999999998</v>
      </c>
    </row>
    <row r="15156" spans="1:4" x14ac:dyDescent="0.3">
      <c r="A15156">
        <v>125251</v>
      </c>
      <c r="B15156" t="s">
        <v>128</v>
      </c>
      <c r="C15156">
        <v>2</v>
      </c>
      <c r="D15156" s="2">
        <v>44292.228000000003</v>
      </c>
    </row>
    <row r="15157" spans="1:4" x14ac:dyDescent="0.3">
      <c r="A15157">
        <v>223566</v>
      </c>
      <c r="B15157" t="s">
        <v>128</v>
      </c>
      <c r="C15157">
        <v>1</v>
      </c>
      <c r="D15157" s="2">
        <v>44343.016000000003</v>
      </c>
    </row>
    <row r="15158" spans="1:4" x14ac:dyDescent="0.3">
      <c r="A15158">
        <v>190846</v>
      </c>
      <c r="B15158" t="s">
        <v>128</v>
      </c>
      <c r="C15158">
        <v>6</v>
      </c>
      <c r="D15158" s="2">
        <v>44321.809000000001</v>
      </c>
    </row>
    <row r="15159" spans="1:4" x14ac:dyDescent="0.3">
      <c r="A15159">
        <v>27019</v>
      </c>
      <c r="B15159" t="s">
        <v>128</v>
      </c>
      <c r="C15159">
        <v>-8</v>
      </c>
      <c r="D15159" s="2">
        <v>44323.572999999997</v>
      </c>
    </row>
    <row r="15160" spans="1:4" x14ac:dyDescent="0.3">
      <c r="A15160">
        <v>256430</v>
      </c>
      <c r="B15160" t="s">
        <v>128</v>
      </c>
      <c r="C15160">
        <v>3</v>
      </c>
      <c r="D15160" s="2">
        <v>44306.044999999998</v>
      </c>
    </row>
    <row r="15161" spans="1:4" x14ac:dyDescent="0.3">
      <c r="A15161">
        <v>27131</v>
      </c>
      <c r="B15161" t="s">
        <v>128</v>
      </c>
      <c r="C15161">
        <v>2</v>
      </c>
      <c r="D15161" s="2">
        <v>44384.203000000001</v>
      </c>
    </row>
    <row r="15162" spans="1:4" x14ac:dyDescent="0.3">
      <c r="A15162">
        <v>92783</v>
      </c>
      <c r="B15162" t="s">
        <v>128</v>
      </c>
      <c r="C15162">
        <v>6</v>
      </c>
      <c r="D15162" s="2">
        <v>44380.016000000003</v>
      </c>
    </row>
    <row r="15163" spans="1:4" x14ac:dyDescent="0.3">
      <c r="A15163">
        <v>27316</v>
      </c>
      <c r="B15163" t="s">
        <v>128</v>
      </c>
      <c r="C15163">
        <v>3</v>
      </c>
      <c r="D15163" s="2">
        <v>44340.421999999999</v>
      </c>
    </row>
    <row r="15164" spans="1:4" x14ac:dyDescent="0.3">
      <c r="A15164">
        <v>158467</v>
      </c>
      <c r="B15164" t="s">
        <v>128</v>
      </c>
      <c r="C15164">
        <v>1</v>
      </c>
      <c r="D15164" s="2">
        <v>44335.072</v>
      </c>
    </row>
    <row r="15165" spans="1:4" x14ac:dyDescent="0.3">
      <c r="A15165">
        <v>60196</v>
      </c>
      <c r="B15165" t="s">
        <v>128</v>
      </c>
      <c r="C15165">
        <v>0</v>
      </c>
      <c r="D15165" s="2">
        <v>44390.038</v>
      </c>
    </row>
    <row r="15166" spans="1:4" x14ac:dyDescent="0.3">
      <c r="A15166">
        <v>92983</v>
      </c>
      <c r="B15166" t="s">
        <v>128</v>
      </c>
      <c r="C15166">
        <v>3</v>
      </c>
      <c r="D15166" s="2">
        <v>44307.241000000002</v>
      </c>
    </row>
    <row r="15167" spans="1:4" x14ac:dyDescent="0.3">
      <c r="A15167">
        <v>27448</v>
      </c>
      <c r="B15167" t="s">
        <v>128</v>
      </c>
      <c r="C15167">
        <v>1</v>
      </c>
      <c r="D15167" s="2">
        <v>44402.487000000001</v>
      </c>
    </row>
    <row r="15168" spans="1:4" x14ac:dyDescent="0.3">
      <c r="A15168">
        <v>256831</v>
      </c>
      <c r="B15168" t="s">
        <v>128</v>
      </c>
      <c r="C15168">
        <v>3</v>
      </c>
      <c r="D15168" s="2">
        <v>44362.637999999999</v>
      </c>
    </row>
    <row r="15169" spans="1:4" x14ac:dyDescent="0.3">
      <c r="A15169">
        <v>125811</v>
      </c>
      <c r="B15169" t="s">
        <v>128</v>
      </c>
      <c r="C15169">
        <v>-5</v>
      </c>
      <c r="D15169" s="2">
        <v>44293.909</v>
      </c>
    </row>
    <row r="15170" spans="1:4" x14ac:dyDescent="0.3">
      <c r="A15170">
        <v>93201</v>
      </c>
      <c r="B15170" t="s">
        <v>128</v>
      </c>
      <c r="C15170">
        <v>1</v>
      </c>
      <c r="D15170" s="2">
        <v>44364.654000000002</v>
      </c>
    </row>
    <row r="15171" spans="1:4" x14ac:dyDescent="0.3">
      <c r="A15171">
        <v>289809</v>
      </c>
      <c r="B15171" t="s">
        <v>128</v>
      </c>
      <c r="C15171">
        <v>-5</v>
      </c>
      <c r="D15171" s="2">
        <v>44348.77</v>
      </c>
    </row>
    <row r="15172" spans="1:4" x14ac:dyDescent="0.3">
      <c r="A15172">
        <v>322652</v>
      </c>
      <c r="B15172" t="s">
        <v>128</v>
      </c>
      <c r="C15172">
        <v>0</v>
      </c>
      <c r="D15172" s="2">
        <v>44406.277999999998</v>
      </c>
    </row>
    <row r="15173" spans="1:4" x14ac:dyDescent="0.3">
      <c r="A15173">
        <v>322715</v>
      </c>
      <c r="B15173" t="s">
        <v>128</v>
      </c>
      <c r="C15173">
        <v>0</v>
      </c>
      <c r="D15173" s="2">
        <v>44288.398999999998</v>
      </c>
    </row>
    <row r="15174" spans="1:4" x14ac:dyDescent="0.3">
      <c r="A15174">
        <v>322774</v>
      </c>
      <c r="B15174" t="s">
        <v>128</v>
      </c>
      <c r="C15174">
        <v>3</v>
      </c>
      <c r="D15174" s="2">
        <v>44350.896999999997</v>
      </c>
    </row>
    <row r="15175" spans="1:4" x14ac:dyDescent="0.3">
      <c r="A15175">
        <v>93542</v>
      </c>
      <c r="B15175" t="s">
        <v>128</v>
      </c>
      <c r="C15175">
        <v>0</v>
      </c>
      <c r="D15175" s="2">
        <v>44297.347000000002</v>
      </c>
    </row>
    <row r="15176" spans="1:4" x14ac:dyDescent="0.3">
      <c r="A15176">
        <v>28013</v>
      </c>
      <c r="B15176" t="s">
        <v>128</v>
      </c>
      <c r="C15176">
        <v>2</v>
      </c>
      <c r="D15176" s="2">
        <v>44378.606</v>
      </c>
    </row>
    <row r="15177" spans="1:4" x14ac:dyDescent="0.3">
      <c r="A15177">
        <v>159161</v>
      </c>
      <c r="B15177" t="s">
        <v>128</v>
      </c>
      <c r="C15177">
        <v>-5</v>
      </c>
      <c r="D15177" s="2">
        <v>44303.936999999998</v>
      </c>
    </row>
    <row r="15178" spans="1:4" x14ac:dyDescent="0.3">
      <c r="A15178">
        <v>257511</v>
      </c>
      <c r="B15178" t="s">
        <v>128</v>
      </c>
      <c r="C15178">
        <v>1</v>
      </c>
      <c r="D15178" s="2">
        <v>44390.758000000002</v>
      </c>
    </row>
    <row r="15179" spans="1:4" x14ac:dyDescent="0.3">
      <c r="A15179">
        <v>224758</v>
      </c>
      <c r="B15179" t="s">
        <v>128</v>
      </c>
      <c r="C15179">
        <v>1</v>
      </c>
      <c r="D15179" s="2">
        <v>44366.7</v>
      </c>
    </row>
    <row r="15180" spans="1:4" x14ac:dyDescent="0.3">
      <c r="A15180">
        <v>323105</v>
      </c>
      <c r="B15180" t="s">
        <v>128</v>
      </c>
      <c r="C15180">
        <v>0</v>
      </c>
      <c r="D15180" s="2">
        <v>44302.345999999998</v>
      </c>
    </row>
    <row r="15181" spans="1:4" x14ac:dyDescent="0.3">
      <c r="A15181">
        <v>290372</v>
      </c>
      <c r="B15181" t="s">
        <v>128</v>
      </c>
      <c r="C15181">
        <v>2</v>
      </c>
      <c r="D15181" s="2">
        <v>44306.330999999998</v>
      </c>
    </row>
    <row r="15182" spans="1:4" x14ac:dyDescent="0.3">
      <c r="A15182">
        <v>61066</v>
      </c>
      <c r="B15182" t="s">
        <v>128</v>
      </c>
      <c r="C15182">
        <v>3</v>
      </c>
      <c r="D15182" s="2">
        <v>44286.32</v>
      </c>
    </row>
    <row r="15183" spans="1:4" x14ac:dyDescent="0.3">
      <c r="A15183">
        <v>126724</v>
      </c>
      <c r="B15183" t="s">
        <v>128</v>
      </c>
      <c r="C15183">
        <v>1</v>
      </c>
      <c r="D15183" s="2">
        <v>44345.783000000003</v>
      </c>
    </row>
    <row r="15184" spans="1:4" x14ac:dyDescent="0.3">
      <c r="A15184">
        <v>126752</v>
      </c>
      <c r="B15184" t="s">
        <v>128</v>
      </c>
      <c r="C15184">
        <v>0</v>
      </c>
      <c r="D15184" s="2">
        <v>44378.527000000002</v>
      </c>
    </row>
    <row r="15185" spans="1:4" x14ac:dyDescent="0.3">
      <c r="A15185">
        <v>192308</v>
      </c>
      <c r="B15185" t="s">
        <v>128</v>
      </c>
      <c r="C15185">
        <v>1</v>
      </c>
      <c r="D15185" s="2">
        <v>44401.754999999997</v>
      </c>
    </row>
    <row r="15186" spans="1:4" x14ac:dyDescent="0.3">
      <c r="A15186">
        <v>257937</v>
      </c>
      <c r="B15186" t="s">
        <v>128</v>
      </c>
      <c r="C15186">
        <v>-4</v>
      </c>
      <c r="D15186" s="2">
        <v>44346.754999999997</v>
      </c>
    </row>
    <row r="15187" spans="1:4" x14ac:dyDescent="0.3">
      <c r="A15187">
        <v>28605</v>
      </c>
      <c r="B15187" t="s">
        <v>128</v>
      </c>
      <c r="C15187">
        <v>2</v>
      </c>
      <c r="D15187" s="2">
        <v>44379.506000000001</v>
      </c>
    </row>
    <row r="15188" spans="1:4" x14ac:dyDescent="0.3">
      <c r="A15188">
        <v>61386</v>
      </c>
      <c r="B15188" t="s">
        <v>128</v>
      </c>
      <c r="C15188">
        <v>2</v>
      </c>
      <c r="D15188" s="2">
        <v>44364.86</v>
      </c>
    </row>
    <row r="15189" spans="1:4" x14ac:dyDescent="0.3">
      <c r="A15189">
        <v>257997</v>
      </c>
      <c r="B15189" t="s">
        <v>128</v>
      </c>
      <c r="C15189">
        <v>1</v>
      </c>
      <c r="D15189" s="2">
        <v>44400.567000000003</v>
      </c>
    </row>
    <row r="15190" spans="1:4" x14ac:dyDescent="0.3">
      <c r="A15190">
        <v>225233</v>
      </c>
      <c r="B15190" t="s">
        <v>128</v>
      </c>
      <c r="C15190">
        <v>3</v>
      </c>
      <c r="D15190" s="2">
        <v>44361.106</v>
      </c>
    </row>
    <row r="15191" spans="1:4" x14ac:dyDescent="0.3">
      <c r="A15191">
        <v>258040</v>
      </c>
      <c r="B15191" t="s">
        <v>128</v>
      </c>
      <c r="C15191">
        <v>2</v>
      </c>
      <c r="D15191" s="2">
        <v>44425.529000000002</v>
      </c>
    </row>
    <row r="15192" spans="1:4" x14ac:dyDescent="0.3">
      <c r="A15192">
        <v>94270</v>
      </c>
      <c r="B15192" t="s">
        <v>128</v>
      </c>
      <c r="C15192">
        <v>3</v>
      </c>
      <c r="D15192" s="2">
        <v>44374.739000000001</v>
      </c>
    </row>
    <row r="15193" spans="1:4" x14ac:dyDescent="0.3">
      <c r="A15193">
        <v>225367</v>
      </c>
      <c r="B15193" t="s">
        <v>128</v>
      </c>
      <c r="C15193">
        <v>5</v>
      </c>
      <c r="D15193" s="2">
        <v>44344.675000000003</v>
      </c>
    </row>
    <row r="15194" spans="1:4" x14ac:dyDescent="0.3">
      <c r="A15194">
        <v>94308</v>
      </c>
      <c r="B15194" t="s">
        <v>128</v>
      </c>
      <c r="C15194">
        <v>1</v>
      </c>
      <c r="D15194" s="2">
        <v>44348.231</v>
      </c>
    </row>
    <row r="15195" spans="1:4" x14ac:dyDescent="0.3">
      <c r="A15195">
        <v>258171</v>
      </c>
      <c r="B15195" t="s">
        <v>128</v>
      </c>
      <c r="C15195">
        <v>2</v>
      </c>
      <c r="D15195" s="2">
        <v>44377.589</v>
      </c>
    </row>
    <row r="15196" spans="1:4" x14ac:dyDescent="0.3">
      <c r="A15196">
        <v>258218</v>
      </c>
      <c r="B15196" t="s">
        <v>128</v>
      </c>
      <c r="C15196">
        <v>1</v>
      </c>
      <c r="D15196" s="2">
        <v>44344.089</v>
      </c>
    </row>
    <row r="15197" spans="1:4" x14ac:dyDescent="0.3">
      <c r="A15197">
        <v>225482</v>
      </c>
      <c r="B15197" t="s">
        <v>128</v>
      </c>
      <c r="C15197">
        <v>1</v>
      </c>
      <c r="D15197" s="2">
        <v>44421.175000000003</v>
      </c>
    </row>
    <row r="15198" spans="1:4" x14ac:dyDescent="0.3">
      <c r="A15198">
        <v>127178</v>
      </c>
      <c r="B15198" t="s">
        <v>128</v>
      </c>
      <c r="C15198">
        <v>2</v>
      </c>
      <c r="D15198" s="2">
        <v>44394.61</v>
      </c>
    </row>
    <row r="15199" spans="1:4" x14ac:dyDescent="0.3">
      <c r="A15199">
        <v>94447</v>
      </c>
      <c r="B15199" t="s">
        <v>128</v>
      </c>
      <c r="C15199">
        <v>1</v>
      </c>
      <c r="D15199" s="2">
        <v>44337.881000000001</v>
      </c>
    </row>
    <row r="15200" spans="1:4" x14ac:dyDescent="0.3">
      <c r="A15200">
        <v>291161</v>
      </c>
      <c r="B15200" t="s">
        <v>128</v>
      </c>
      <c r="C15200">
        <v>0</v>
      </c>
      <c r="D15200" s="2">
        <v>44368.792000000001</v>
      </c>
    </row>
    <row r="15201" spans="1:4" x14ac:dyDescent="0.3">
      <c r="A15201">
        <v>291267</v>
      </c>
      <c r="B15201" t="s">
        <v>128</v>
      </c>
      <c r="C15201">
        <v>2</v>
      </c>
      <c r="D15201" s="2">
        <v>44422.084000000003</v>
      </c>
    </row>
    <row r="15202" spans="1:4" x14ac:dyDescent="0.3">
      <c r="A15202">
        <v>160251</v>
      </c>
      <c r="B15202" t="s">
        <v>128</v>
      </c>
      <c r="C15202">
        <v>0</v>
      </c>
      <c r="D15202" s="2">
        <v>44395.464999999997</v>
      </c>
    </row>
    <row r="15203" spans="1:4" x14ac:dyDescent="0.3">
      <c r="A15203">
        <v>258558</v>
      </c>
      <c r="B15203" t="s">
        <v>128</v>
      </c>
      <c r="C15203">
        <v>1</v>
      </c>
      <c r="D15203" s="2">
        <v>44350.745999999999</v>
      </c>
    </row>
    <row r="15204" spans="1:4" x14ac:dyDescent="0.3">
      <c r="A15204">
        <v>29201</v>
      </c>
      <c r="B15204" t="s">
        <v>128</v>
      </c>
      <c r="C15204">
        <v>2</v>
      </c>
      <c r="D15204" s="2">
        <v>44444.36</v>
      </c>
    </row>
    <row r="15205" spans="1:4" x14ac:dyDescent="0.3">
      <c r="A15205">
        <v>29289</v>
      </c>
      <c r="B15205" t="s">
        <v>128</v>
      </c>
      <c r="C15205">
        <v>9</v>
      </c>
      <c r="D15205" s="2">
        <v>44365.866000000002</v>
      </c>
    </row>
    <row r="15206" spans="1:4" x14ac:dyDescent="0.3">
      <c r="A15206">
        <v>62099</v>
      </c>
      <c r="B15206" t="s">
        <v>128</v>
      </c>
      <c r="C15206">
        <v>2</v>
      </c>
      <c r="D15206" s="2">
        <v>44438.805</v>
      </c>
    </row>
    <row r="15207" spans="1:4" x14ac:dyDescent="0.3">
      <c r="A15207">
        <v>291529</v>
      </c>
      <c r="B15207" t="s">
        <v>128</v>
      </c>
      <c r="C15207">
        <v>4</v>
      </c>
      <c r="D15207" s="2">
        <v>44384.313000000002</v>
      </c>
    </row>
    <row r="15208" spans="1:4" x14ac:dyDescent="0.3">
      <c r="A15208">
        <v>324314</v>
      </c>
      <c r="B15208" t="s">
        <v>128</v>
      </c>
      <c r="C15208">
        <v>2</v>
      </c>
      <c r="D15208" s="2">
        <v>44353.080999999998</v>
      </c>
    </row>
    <row r="15209" spans="1:4" x14ac:dyDescent="0.3">
      <c r="A15209">
        <v>160503</v>
      </c>
      <c r="B15209" t="s">
        <v>128</v>
      </c>
      <c r="C15209">
        <v>2</v>
      </c>
      <c r="D15209" s="2">
        <v>44432.538</v>
      </c>
    </row>
    <row r="15210" spans="1:4" x14ac:dyDescent="0.3">
      <c r="A15210">
        <v>226072</v>
      </c>
      <c r="B15210" t="s">
        <v>128</v>
      </c>
      <c r="C15210">
        <v>-4</v>
      </c>
      <c r="D15210" s="2">
        <v>44363.642</v>
      </c>
    </row>
    <row r="15211" spans="1:4" x14ac:dyDescent="0.3">
      <c r="A15211">
        <v>160601</v>
      </c>
      <c r="B15211" t="s">
        <v>128</v>
      </c>
      <c r="C15211">
        <v>0</v>
      </c>
      <c r="D15211" s="2">
        <v>44321.436999999998</v>
      </c>
    </row>
    <row r="15212" spans="1:4" x14ac:dyDescent="0.3">
      <c r="A15212">
        <v>226152</v>
      </c>
      <c r="B15212" t="s">
        <v>128</v>
      </c>
      <c r="C15212">
        <v>-3</v>
      </c>
      <c r="D15212" s="2">
        <v>44390.911999999997</v>
      </c>
    </row>
    <row r="15213" spans="1:4" x14ac:dyDescent="0.3">
      <c r="A15213">
        <v>95151</v>
      </c>
      <c r="B15213" t="s">
        <v>128</v>
      </c>
      <c r="C15213">
        <v>2</v>
      </c>
      <c r="D15213" s="2">
        <v>44362.15</v>
      </c>
    </row>
    <row r="15214" spans="1:4" x14ac:dyDescent="0.3">
      <c r="A15214">
        <v>291773</v>
      </c>
      <c r="B15214" t="s">
        <v>128</v>
      </c>
      <c r="C15214">
        <v>1</v>
      </c>
      <c r="D15214" s="2">
        <v>44307.821000000004</v>
      </c>
    </row>
    <row r="15215" spans="1:4" x14ac:dyDescent="0.3">
      <c r="A15215">
        <v>62426</v>
      </c>
      <c r="B15215" t="s">
        <v>128</v>
      </c>
      <c r="C15215">
        <v>0</v>
      </c>
      <c r="D15215" s="2">
        <v>44345.714999999997</v>
      </c>
    </row>
    <row r="15216" spans="1:4" x14ac:dyDescent="0.3">
      <c r="A15216">
        <v>29746</v>
      </c>
      <c r="B15216" t="s">
        <v>128</v>
      </c>
      <c r="C15216">
        <v>2</v>
      </c>
      <c r="D15216" s="2">
        <v>44393.95</v>
      </c>
    </row>
    <row r="15217" spans="1:4" x14ac:dyDescent="0.3">
      <c r="A15217">
        <v>259164</v>
      </c>
      <c r="B15217" t="s">
        <v>128</v>
      </c>
      <c r="C15217">
        <v>0</v>
      </c>
      <c r="D15217" s="2">
        <v>44345.741000000002</v>
      </c>
    </row>
    <row r="15218" spans="1:4" x14ac:dyDescent="0.3">
      <c r="A15218">
        <v>193665</v>
      </c>
      <c r="B15218" t="s">
        <v>128</v>
      </c>
      <c r="C15218">
        <v>1</v>
      </c>
      <c r="D15218" s="2">
        <v>44437.752999999997</v>
      </c>
    </row>
    <row r="15219" spans="1:4" x14ac:dyDescent="0.3">
      <c r="A15219">
        <v>62606</v>
      </c>
      <c r="B15219" t="s">
        <v>128</v>
      </c>
      <c r="C15219">
        <v>0</v>
      </c>
      <c r="D15219" s="2">
        <v>44362.803999999996</v>
      </c>
    </row>
    <row r="15220" spans="1:4" x14ac:dyDescent="0.3">
      <c r="A15220">
        <v>259222</v>
      </c>
      <c r="B15220" t="s">
        <v>128</v>
      </c>
      <c r="C15220">
        <v>1</v>
      </c>
      <c r="D15220" s="2">
        <v>44339.413</v>
      </c>
    </row>
    <row r="15221" spans="1:4" x14ac:dyDescent="0.3">
      <c r="A15221">
        <v>324775</v>
      </c>
      <c r="B15221" t="s">
        <v>128</v>
      </c>
      <c r="C15221">
        <v>4</v>
      </c>
      <c r="D15221" s="2">
        <v>44385.790999999997</v>
      </c>
    </row>
    <row r="15222" spans="1:4" x14ac:dyDescent="0.3">
      <c r="A15222">
        <v>324804</v>
      </c>
      <c r="B15222" t="s">
        <v>128</v>
      </c>
      <c r="C15222">
        <v>1</v>
      </c>
      <c r="D15222" s="2">
        <v>44290.881000000001</v>
      </c>
    </row>
    <row r="15223" spans="1:4" x14ac:dyDescent="0.3">
      <c r="A15223">
        <v>95439</v>
      </c>
      <c r="B15223" t="s">
        <v>128</v>
      </c>
      <c r="C15223">
        <v>3</v>
      </c>
      <c r="D15223" s="2">
        <v>44390.248</v>
      </c>
    </row>
    <row r="15224" spans="1:4" x14ac:dyDescent="0.3">
      <c r="A15224">
        <v>324829</v>
      </c>
      <c r="B15224" t="s">
        <v>128</v>
      </c>
      <c r="C15224">
        <v>2</v>
      </c>
      <c r="D15224" s="2">
        <v>44392.360999999997</v>
      </c>
    </row>
    <row r="15225" spans="1:4" x14ac:dyDescent="0.3">
      <c r="A15225">
        <v>128248</v>
      </c>
      <c r="B15225" t="s">
        <v>128</v>
      </c>
      <c r="C15225">
        <v>1</v>
      </c>
      <c r="D15225" s="2">
        <v>44364.735999999997</v>
      </c>
    </row>
    <row r="15226" spans="1:4" x14ac:dyDescent="0.3">
      <c r="A15226">
        <v>226560</v>
      </c>
      <c r="B15226" t="s">
        <v>128</v>
      </c>
      <c r="C15226">
        <v>2</v>
      </c>
      <c r="D15226" s="2">
        <v>44310.934999999998</v>
      </c>
    </row>
    <row r="15227" spans="1:4" x14ac:dyDescent="0.3">
      <c r="A15227">
        <v>161034</v>
      </c>
      <c r="B15227" t="s">
        <v>128</v>
      </c>
      <c r="C15227">
        <v>3</v>
      </c>
      <c r="D15227" s="2">
        <v>44370.512000000002</v>
      </c>
    </row>
    <row r="15228" spans="1:4" x14ac:dyDescent="0.3">
      <c r="A15228">
        <v>226576</v>
      </c>
      <c r="B15228" t="s">
        <v>128</v>
      </c>
      <c r="C15228">
        <v>2</v>
      </c>
      <c r="D15228" s="2">
        <v>44297.461000000003</v>
      </c>
    </row>
    <row r="15229" spans="1:4" x14ac:dyDescent="0.3">
      <c r="A15229">
        <v>193877</v>
      </c>
      <c r="B15229" t="s">
        <v>128</v>
      </c>
      <c r="C15229">
        <v>-5</v>
      </c>
      <c r="D15229" s="2">
        <v>44361.440000000002</v>
      </c>
    </row>
    <row r="15230" spans="1:4" x14ac:dyDescent="0.3">
      <c r="A15230">
        <v>128343</v>
      </c>
      <c r="B15230" t="s">
        <v>128</v>
      </c>
      <c r="C15230">
        <v>0</v>
      </c>
      <c r="D15230" s="2">
        <v>44357.01</v>
      </c>
    </row>
    <row r="15231" spans="1:4" x14ac:dyDescent="0.3">
      <c r="A15231">
        <v>325006</v>
      </c>
      <c r="B15231" t="s">
        <v>128</v>
      </c>
      <c r="C15231">
        <v>0</v>
      </c>
      <c r="D15231" s="2">
        <v>44404.472000000002</v>
      </c>
    </row>
    <row r="15232" spans="1:4" x14ac:dyDescent="0.3">
      <c r="A15232">
        <v>292311</v>
      </c>
      <c r="B15232" t="s">
        <v>128</v>
      </c>
      <c r="C15232">
        <v>2</v>
      </c>
      <c r="D15232" s="2">
        <v>44395.642</v>
      </c>
    </row>
    <row r="15233" spans="1:4" x14ac:dyDescent="0.3">
      <c r="A15233">
        <v>63003</v>
      </c>
      <c r="B15233" t="s">
        <v>128</v>
      </c>
      <c r="C15233">
        <v>2</v>
      </c>
      <c r="D15233" s="2">
        <v>44370.883999999998</v>
      </c>
    </row>
    <row r="15234" spans="1:4" x14ac:dyDescent="0.3">
      <c r="A15234">
        <v>30276</v>
      </c>
      <c r="B15234" t="s">
        <v>128</v>
      </c>
      <c r="C15234">
        <v>0</v>
      </c>
      <c r="D15234" s="2">
        <v>44432.491000000002</v>
      </c>
    </row>
    <row r="15235" spans="1:4" x14ac:dyDescent="0.3">
      <c r="A15235">
        <v>161470</v>
      </c>
      <c r="B15235" t="s">
        <v>128</v>
      </c>
      <c r="C15235">
        <v>5</v>
      </c>
      <c r="D15235" s="2">
        <v>44309.396000000001</v>
      </c>
    </row>
    <row r="15236" spans="1:4" x14ac:dyDescent="0.3">
      <c r="A15236">
        <v>194349</v>
      </c>
      <c r="B15236" t="s">
        <v>128</v>
      </c>
      <c r="C15236">
        <v>1</v>
      </c>
      <c r="D15236" s="2">
        <v>44339.741999999998</v>
      </c>
    </row>
    <row r="15237" spans="1:4" x14ac:dyDescent="0.3">
      <c r="A15237">
        <v>227193</v>
      </c>
      <c r="B15237" t="s">
        <v>128</v>
      </c>
      <c r="C15237">
        <v>1</v>
      </c>
      <c r="D15237" s="2">
        <v>44340</v>
      </c>
    </row>
    <row r="15238" spans="1:4" x14ac:dyDescent="0.3">
      <c r="A15238">
        <v>325519</v>
      </c>
      <c r="B15238" t="s">
        <v>128</v>
      </c>
      <c r="C15238">
        <v>2</v>
      </c>
      <c r="D15238" s="2">
        <v>44366.277000000002</v>
      </c>
    </row>
    <row r="15239" spans="1:4" x14ac:dyDescent="0.3">
      <c r="A15239">
        <v>96203</v>
      </c>
      <c r="B15239" t="s">
        <v>128</v>
      </c>
      <c r="C15239">
        <v>1</v>
      </c>
      <c r="D15239" s="2">
        <v>44404.273000000001</v>
      </c>
    </row>
    <row r="15240" spans="1:4" x14ac:dyDescent="0.3">
      <c r="A15240">
        <v>194552</v>
      </c>
      <c r="B15240" t="s">
        <v>128</v>
      </c>
      <c r="C15240">
        <v>2</v>
      </c>
      <c r="D15240" s="2">
        <v>44341.269</v>
      </c>
    </row>
    <row r="15241" spans="1:4" x14ac:dyDescent="0.3">
      <c r="A15241">
        <v>325664</v>
      </c>
      <c r="B15241" t="s">
        <v>128</v>
      </c>
      <c r="C15241">
        <v>1</v>
      </c>
      <c r="D15241" s="2">
        <v>44347.821000000004</v>
      </c>
    </row>
    <row r="15242" spans="1:4" x14ac:dyDescent="0.3">
      <c r="A15242">
        <v>63618</v>
      </c>
      <c r="B15242" t="s">
        <v>128</v>
      </c>
      <c r="C15242">
        <v>0</v>
      </c>
      <c r="D15242" s="2">
        <v>44432.2</v>
      </c>
    </row>
    <row r="15243" spans="1:4" x14ac:dyDescent="0.3">
      <c r="A15243">
        <v>129164</v>
      </c>
      <c r="B15243" t="s">
        <v>128</v>
      </c>
      <c r="C15243">
        <v>0</v>
      </c>
      <c r="D15243" s="2">
        <v>44391.667000000001</v>
      </c>
    </row>
    <row r="15244" spans="1:4" x14ac:dyDescent="0.3">
      <c r="A15244">
        <v>194709</v>
      </c>
      <c r="B15244" t="s">
        <v>128</v>
      </c>
      <c r="C15244">
        <v>0</v>
      </c>
      <c r="D15244" s="2">
        <v>44417.124000000003</v>
      </c>
    </row>
    <row r="15245" spans="1:4" x14ac:dyDescent="0.3">
      <c r="A15245">
        <v>260266</v>
      </c>
      <c r="B15245" t="s">
        <v>128</v>
      </c>
      <c r="C15245">
        <v>3</v>
      </c>
      <c r="D15245" s="2">
        <v>44440.423999999999</v>
      </c>
    </row>
    <row r="15246" spans="1:4" x14ac:dyDescent="0.3">
      <c r="A15246">
        <v>260285</v>
      </c>
      <c r="B15246" t="s">
        <v>128</v>
      </c>
      <c r="C15246">
        <v>3</v>
      </c>
      <c r="D15246" s="2">
        <v>44324.517999999996</v>
      </c>
    </row>
    <row r="15247" spans="1:4" x14ac:dyDescent="0.3">
      <c r="A15247">
        <v>293082</v>
      </c>
      <c r="B15247" t="s">
        <v>128</v>
      </c>
      <c r="C15247">
        <v>-6</v>
      </c>
      <c r="D15247" s="2">
        <v>44439.565999999999</v>
      </c>
    </row>
    <row r="15248" spans="1:4" x14ac:dyDescent="0.3">
      <c r="A15248">
        <v>129322</v>
      </c>
      <c r="B15248" t="s">
        <v>128</v>
      </c>
      <c r="C15248">
        <v>0</v>
      </c>
      <c r="D15248" s="2">
        <v>44310.313000000002</v>
      </c>
    </row>
    <row r="15249" spans="1:4" x14ac:dyDescent="0.3">
      <c r="A15249">
        <v>293246</v>
      </c>
      <c r="B15249" t="s">
        <v>128</v>
      </c>
      <c r="C15249">
        <v>1</v>
      </c>
      <c r="D15249" s="2">
        <v>44387.398999999998</v>
      </c>
    </row>
    <row r="15250" spans="1:4" x14ac:dyDescent="0.3">
      <c r="A15250">
        <v>195033</v>
      </c>
      <c r="B15250" t="s">
        <v>128</v>
      </c>
      <c r="C15250">
        <v>0</v>
      </c>
      <c r="D15250" s="2">
        <v>44299.133999999998</v>
      </c>
    </row>
    <row r="15251" spans="1:4" x14ac:dyDescent="0.3">
      <c r="A15251">
        <v>260611</v>
      </c>
      <c r="B15251" t="s">
        <v>128</v>
      </c>
      <c r="C15251">
        <v>0</v>
      </c>
      <c r="D15251" s="2">
        <v>44369.055999999997</v>
      </c>
    </row>
    <row r="15252" spans="1:4" x14ac:dyDescent="0.3">
      <c r="A15252">
        <v>96780</v>
      </c>
      <c r="B15252" t="s">
        <v>128</v>
      </c>
      <c r="C15252">
        <v>0</v>
      </c>
      <c r="D15252" s="2">
        <v>44422.837</v>
      </c>
    </row>
    <row r="15253" spans="1:4" x14ac:dyDescent="0.3">
      <c r="A15253">
        <v>64023</v>
      </c>
      <c r="B15253" t="s">
        <v>128</v>
      </c>
      <c r="C15253">
        <v>1</v>
      </c>
      <c r="D15253" s="2">
        <v>44420.057999999997</v>
      </c>
    </row>
    <row r="15254" spans="1:4" x14ac:dyDescent="0.3">
      <c r="A15254">
        <v>326253</v>
      </c>
      <c r="B15254" t="s">
        <v>128</v>
      </c>
      <c r="C15254">
        <v>1</v>
      </c>
      <c r="D15254" s="2">
        <v>44333.811999999998</v>
      </c>
    </row>
    <row r="15255" spans="1:4" x14ac:dyDescent="0.3">
      <c r="A15255">
        <v>129652</v>
      </c>
      <c r="B15255" t="s">
        <v>128</v>
      </c>
      <c r="C15255">
        <v>1</v>
      </c>
      <c r="D15255" s="2">
        <v>44408.811000000002</v>
      </c>
    </row>
    <row r="15256" spans="1:4" x14ac:dyDescent="0.3">
      <c r="A15256">
        <v>195242</v>
      </c>
      <c r="B15256" t="s">
        <v>128</v>
      </c>
      <c r="C15256">
        <v>2</v>
      </c>
      <c r="D15256" s="2">
        <v>44412.123</v>
      </c>
    </row>
    <row r="15257" spans="1:4" x14ac:dyDescent="0.3">
      <c r="A15257">
        <v>162512</v>
      </c>
      <c r="B15257" t="s">
        <v>128</v>
      </c>
      <c r="C15257">
        <v>1</v>
      </c>
      <c r="D15257" s="2">
        <v>44336.39</v>
      </c>
    </row>
    <row r="15258" spans="1:4" x14ac:dyDescent="0.3">
      <c r="A15258">
        <v>129760</v>
      </c>
      <c r="B15258" t="s">
        <v>128</v>
      </c>
      <c r="C15258">
        <v>2</v>
      </c>
      <c r="D15258" s="2">
        <v>44314.762000000002</v>
      </c>
    </row>
    <row r="15259" spans="1:4" x14ac:dyDescent="0.3">
      <c r="A15259">
        <v>326373</v>
      </c>
      <c r="B15259" t="s">
        <v>128</v>
      </c>
      <c r="C15259">
        <v>1</v>
      </c>
      <c r="D15259" s="2">
        <v>44293.624000000003</v>
      </c>
    </row>
    <row r="15260" spans="1:4" x14ac:dyDescent="0.3">
      <c r="A15260">
        <v>326377</v>
      </c>
      <c r="B15260" t="s">
        <v>128</v>
      </c>
      <c r="C15260">
        <v>2</v>
      </c>
      <c r="D15260" s="2">
        <v>44388.451000000001</v>
      </c>
    </row>
    <row r="15261" spans="1:4" x14ac:dyDescent="0.3">
      <c r="A15261">
        <v>64332</v>
      </c>
      <c r="B15261" t="s">
        <v>128</v>
      </c>
      <c r="C15261">
        <v>1</v>
      </c>
      <c r="D15261" s="2">
        <v>44349.656999999999</v>
      </c>
    </row>
    <row r="15262" spans="1:4" x14ac:dyDescent="0.3">
      <c r="A15262">
        <v>129901</v>
      </c>
      <c r="B15262" t="s">
        <v>128</v>
      </c>
      <c r="C15262">
        <v>3</v>
      </c>
      <c r="D15262" s="2">
        <v>44431.241999999998</v>
      </c>
    </row>
    <row r="15263" spans="1:4" x14ac:dyDescent="0.3">
      <c r="A15263">
        <v>195438</v>
      </c>
      <c r="B15263" t="s">
        <v>128</v>
      </c>
      <c r="C15263">
        <v>0</v>
      </c>
      <c r="D15263" s="2">
        <v>44330.326000000001</v>
      </c>
    </row>
    <row r="15264" spans="1:4" x14ac:dyDescent="0.3">
      <c r="A15264">
        <v>293824</v>
      </c>
      <c r="B15264" t="s">
        <v>128</v>
      </c>
      <c r="C15264">
        <v>1</v>
      </c>
      <c r="D15264" s="2">
        <v>44407.993000000002</v>
      </c>
    </row>
    <row r="15265" spans="1:4" x14ac:dyDescent="0.3">
      <c r="A15265">
        <v>261080</v>
      </c>
      <c r="B15265" t="s">
        <v>128</v>
      </c>
      <c r="C15265">
        <v>3</v>
      </c>
      <c r="D15265" s="2">
        <v>44374.122000000003</v>
      </c>
    </row>
    <row r="15266" spans="1:4" x14ac:dyDescent="0.3">
      <c r="A15266">
        <v>97242</v>
      </c>
      <c r="B15266" t="s">
        <v>128</v>
      </c>
      <c r="C15266">
        <v>2</v>
      </c>
      <c r="D15266" s="2">
        <v>44295.658000000003</v>
      </c>
    </row>
    <row r="15267" spans="1:4" x14ac:dyDescent="0.3">
      <c r="A15267">
        <v>64580</v>
      </c>
      <c r="B15267" t="s">
        <v>128</v>
      </c>
      <c r="C15267">
        <v>7</v>
      </c>
      <c r="D15267" s="2">
        <v>44393.392</v>
      </c>
    </row>
    <row r="15268" spans="1:4" x14ac:dyDescent="0.3">
      <c r="A15268">
        <v>162924</v>
      </c>
      <c r="B15268" t="s">
        <v>128</v>
      </c>
      <c r="C15268">
        <v>1</v>
      </c>
      <c r="D15268" s="2">
        <v>44380.953000000001</v>
      </c>
    </row>
    <row r="15269" spans="1:4" x14ac:dyDescent="0.3">
      <c r="A15269">
        <v>31873</v>
      </c>
      <c r="B15269" t="s">
        <v>128</v>
      </c>
      <c r="C15269">
        <v>0</v>
      </c>
      <c r="D15269" s="2">
        <v>44428.735999999997</v>
      </c>
    </row>
    <row r="15270" spans="1:4" x14ac:dyDescent="0.3">
      <c r="A15270">
        <v>97453</v>
      </c>
      <c r="B15270" t="s">
        <v>128</v>
      </c>
      <c r="C15270">
        <v>0</v>
      </c>
      <c r="D15270" s="2">
        <v>44437.656999999999</v>
      </c>
    </row>
    <row r="15271" spans="1:4" x14ac:dyDescent="0.3">
      <c r="A15271">
        <v>31980</v>
      </c>
      <c r="B15271" t="s">
        <v>128</v>
      </c>
      <c r="C15271">
        <v>1</v>
      </c>
      <c r="D15271" s="2">
        <v>44318.281999999999</v>
      </c>
    </row>
    <row r="15272" spans="1:4" x14ac:dyDescent="0.3">
      <c r="A15272">
        <v>261365</v>
      </c>
      <c r="B15272" t="s">
        <v>128</v>
      </c>
      <c r="C15272">
        <v>2</v>
      </c>
      <c r="D15272" s="2">
        <v>44285.921999999999</v>
      </c>
    </row>
    <row r="15273" spans="1:4" x14ac:dyDescent="0.3">
      <c r="A15273">
        <v>64767</v>
      </c>
      <c r="B15273" t="s">
        <v>128</v>
      </c>
      <c r="C15273">
        <v>0</v>
      </c>
      <c r="D15273" s="2">
        <v>44380.512000000002</v>
      </c>
    </row>
    <row r="15274" spans="1:4" x14ac:dyDescent="0.3">
      <c r="A15274">
        <v>130308</v>
      </c>
      <c r="B15274" t="s">
        <v>128</v>
      </c>
      <c r="C15274">
        <v>1</v>
      </c>
      <c r="D15274" s="2">
        <v>44411.913999999997</v>
      </c>
    </row>
    <row r="15275" spans="1:4" x14ac:dyDescent="0.3">
      <c r="A15275">
        <v>261480</v>
      </c>
      <c r="B15275" t="s">
        <v>128</v>
      </c>
      <c r="C15275">
        <v>3</v>
      </c>
      <c r="D15275" s="2">
        <v>44349.148999999998</v>
      </c>
    </row>
    <row r="15276" spans="1:4" x14ac:dyDescent="0.3">
      <c r="A15276">
        <v>228738</v>
      </c>
      <c r="B15276" t="s">
        <v>128</v>
      </c>
      <c r="C15276">
        <v>3</v>
      </c>
      <c r="D15276" s="2">
        <v>44302.644</v>
      </c>
    </row>
    <row r="15277" spans="1:4" x14ac:dyDescent="0.3">
      <c r="A15277">
        <v>261506</v>
      </c>
      <c r="B15277" t="s">
        <v>128</v>
      </c>
      <c r="C15277">
        <v>2</v>
      </c>
      <c r="D15277" s="2">
        <v>44318.982000000004</v>
      </c>
    </row>
    <row r="15278" spans="1:4" x14ac:dyDescent="0.3">
      <c r="A15278">
        <v>32146</v>
      </c>
      <c r="B15278" t="s">
        <v>128</v>
      </c>
      <c r="C15278">
        <v>1</v>
      </c>
      <c r="D15278" s="2">
        <v>44432.457999999999</v>
      </c>
    </row>
    <row r="15279" spans="1:4" x14ac:dyDescent="0.3">
      <c r="A15279">
        <v>261533</v>
      </c>
      <c r="B15279" t="s">
        <v>128</v>
      </c>
      <c r="C15279">
        <v>3</v>
      </c>
      <c r="D15279" s="2">
        <v>44289.724999999999</v>
      </c>
    </row>
    <row r="15280" spans="1:4" x14ac:dyDescent="0.3">
      <c r="A15280">
        <v>32196</v>
      </c>
      <c r="B15280" t="s">
        <v>128</v>
      </c>
      <c r="C15280">
        <v>1</v>
      </c>
      <c r="D15280" s="2">
        <v>44289.93</v>
      </c>
    </row>
    <row r="15281" spans="1:4" x14ac:dyDescent="0.3">
      <c r="A15281">
        <v>163313</v>
      </c>
      <c r="B15281" t="s">
        <v>128</v>
      </c>
      <c r="C15281">
        <v>6</v>
      </c>
      <c r="D15281" s="2">
        <v>44400.305</v>
      </c>
    </row>
    <row r="15282" spans="1:4" x14ac:dyDescent="0.3">
      <c r="A15282">
        <v>228934</v>
      </c>
      <c r="B15282" t="s">
        <v>128</v>
      </c>
      <c r="C15282">
        <v>2</v>
      </c>
      <c r="D15282" s="2">
        <v>44313.853999999999</v>
      </c>
    </row>
    <row r="15283" spans="1:4" x14ac:dyDescent="0.3">
      <c r="A15283">
        <v>196167</v>
      </c>
      <c r="B15283" t="s">
        <v>128</v>
      </c>
      <c r="C15283">
        <v>1</v>
      </c>
      <c r="D15283" s="2">
        <v>44426.853999999999</v>
      </c>
    </row>
    <row r="15284" spans="1:4" x14ac:dyDescent="0.3">
      <c r="A15284">
        <v>261736</v>
      </c>
      <c r="B15284" t="s">
        <v>128</v>
      </c>
      <c r="C15284">
        <v>1</v>
      </c>
      <c r="D15284" s="2">
        <v>44347.28</v>
      </c>
    </row>
    <row r="15285" spans="1:4" x14ac:dyDescent="0.3">
      <c r="A15285">
        <v>229070</v>
      </c>
      <c r="B15285" t="s">
        <v>128</v>
      </c>
      <c r="C15285">
        <v>1</v>
      </c>
      <c r="D15285" s="2">
        <v>44420.945</v>
      </c>
    </row>
    <row r="15286" spans="1:4" x14ac:dyDescent="0.3">
      <c r="A15286">
        <v>294614</v>
      </c>
      <c r="B15286" t="s">
        <v>128</v>
      </c>
      <c r="C15286">
        <v>3</v>
      </c>
      <c r="D15286" s="2">
        <v>44316.754999999997</v>
      </c>
    </row>
    <row r="15287" spans="1:4" x14ac:dyDescent="0.3">
      <c r="A15287">
        <v>130838</v>
      </c>
      <c r="B15287" t="s">
        <v>128</v>
      </c>
      <c r="C15287">
        <v>-7</v>
      </c>
      <c r="D15287" s="2">
        <v>44405.989000000001</v>
      </c>
    </row>
    <row r="15288" spans="1:4" x14ac:dyDescent="0.3">
      <c r="A15288">
        <v>32619</v>
      </c>
      <c r="B15288" t="s">
        <v>128</v>
      </c>
      <c r="C15288">
        <v>1</v>
      </c>
      <c r="D15288" s="2">
        <v>44379.909</v>
      </c>
    </row>
    <row r="15289" spans="1:4" x14ac:dyDescent="0.3">
      <c r="A15289">
        <v>65416</v>
      </c>
      <c r="B15289" t="s">
        <v>128</v>
      </c>
      <c r="C15289">
        <v>-4</v>
      </c>
      <c r="D15289" s="2">
        <v>44325.353999999999</v>
      </c>
    </row>
    <row r="15290" spans="1:4" x14ac:dyDescent="0.3">
      <c r="A15290">
        <v>196528</v>
      </c>
      <c r="B15290" t="s">
        <v>128</v>
      </c>
      <c r="C15290">
        <v>2</v>
      </c>
      <c r="D15290" s="2">
        <v>44417.53</v>
      </c>
    </row>
    <row r="15291" spans="1:4" x14ac:dyDescent="0.3">
      <c r="A15291">
        <v>163794</v>
      </c>
      <c r="B15291" t="s">
        <v>128</v>
      </c>
      <c r="C15291">
        <v>1</v>
      </c>
      <c r="D15291" s="2">
        <v>44368.474000000002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E16" sqref="E16"/>
    </sheetView>
  </sheetViews>
  <sheetFormatPr defaultColWidth="8.77734375" defaultRowHeight="14.4" x14ac:dyDescent="0.3"/>
  <cols>
    <col min="2" max="2" width="11.33203125" bestFit="1" customWidth="1"/>
    <col min="3" max="3" width="12.44140625" bestFit="1" customWidth="1"/>
    <col min="4" max="4" width="13.44140625" customWidth="1"/>
    <col min="5" max="5" width="14" customWidth="1"/>
    <col min="6" max="6" width="20.109375" bestFit="1" customWidth="1"/>
    <col min="7" max="7" width="20.33203125" customWidth="1"/>
    <col min="8" max="8" width="10.44140625" bestFit="1" customWidth="1"/>
    <col min="10" max="10" width="15" bestFit="1" customWidth="1"/>
  </cols>
  <sheetData>
    <row r="1" spans="1:10" x14ac:dyDescent="0.3">
      <c r="A1" t="s">
        <v>11</v>
      </c>
      <c r="B1" t="s">
        <v>12</v>
      </c>
      <c r="C1" t="s">
        <v>13</v>
      </c>
      <c r="D1" t="s">
        <v>14</v>
      </c>
      <c r="E1" t="s">
        <v>15</v>
      </c>
      <c r="F1" t="s">
        <v>16</v>
      </c>
      <c r="G1" t="s">
        <v>17</v>
      </c>
    </row>
    <row r="2" spans="1:10" x14ac:dyDescent="0.3">
      <c r="A2" t="s">
        <v>2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3">
      <c r="A3" t="s">
        <v>3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>8*150000</f>
        <v>1200000</v>
      </c>
      <c r="H3" s="7"/>
      <c r="J3" s="7"/>
    </row>
    <row r="4" spans="1:10" x14ac:dyDescent="0.3">
      <c r="A4" t="s">
        <v>4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3">
      <c r="A5" t="s">
        <v>5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3">
      <c r="A6" t="s">
        <v>6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3">
      <c r="A7" t="s">
        <v>7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3">
      <c r="F8" s="7"/>
      <c r="G8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70AC3E-5778-452A-8CF5-148F4990A3FA}">
  <dimension ref="A1:G39"/>
  <sheetViews>
    <sheetView showGridLines="0" topLeftCell="C28" workbookViewId="0">
      <selection activeCell="E41" sqref="E41"/>
    </sheetView>
  </sheetViews>
  <sheetFormatPr defaultRowHeight="14.4" x14ac:dyDescent="0.3"/>
  <cols>
    <col min="1" max="1" width="2.33203125" customWidth="1"/>
    <col min="2" max="2" width="26.88671875" bestFit="1" customWidth="1"/>
    <col min="3" max="3" width="46" bestFit="1" customWidth="1"/>
    <col min="4" max="4" width="18.44140625" bestFit="1" customWidth="1"/>
    <col min="5" max="5" width="23.5546875" bestFit="1" customWidth="1"/>
    <col min="6" max="6" width="14.88671875" bestFit="1" customWidth="1"/>
    <col min="7" max="7" width="12" bestFit="1" customWidth="1"/>
  </cols>
  <sheetData>
    <row r="1" spans="1:5" x14ac:dyDescent="0.3">
      <c r="A1" s="79" t="s">
        <v>59</v>
      </c>
    </row>
    <row r="2" spans="1:5" x14ac:dyDescent="0.3">
      <c r="A2" s="79" t="s">
        <v>60</v>
      </c>
    </row>
    <row r="3" spans="1:5" x14ac:dyDescent="0.3">
      <c r="A3" s="79" t="s">
        <v>61</v>
      </c>
    </row>
    <row r="4" spans="1:5" x14ac:dyDescent="0.3">
      <c r="A4" s="79" t="s">
        <v>62</v>
      </c>
    </row>
    <row r="5" spans="1:5" x14ac:dyDescent="0.3">
      <c r="A5" s="79" t="s">
        <v>63</v>
      </c>
    </row>
    <row r="6" spans="1:5" x14ac:dyDescent="0.3">
      <c r="A6" s="79"/>
      <c r="B6" t="s">
        <v>64</v>
      </c>
    </row>
    <row r="7" spans="1:5" x14ac:dyDescent="0.3">
      <c r="A7" s="79"/>
      <c r="B7" t="s">
        <v>65</v>
      </c>
    </row>
    <row r="8" spans="1:5" x14ac:dyDescent="0.3">
      <c r="A8" s="79"/>
      <c r="B8" t="s">
        <v>66</v>
      </c>
    </row>
    <row r="9" spans="1:5" x14ac:dyDescent="0.3">
      <c r="A9" s="79" t="s">
        <v>67</v>
      </c>
    </row>
    <row r="10" spans="1:5" x14ac:dyDescent="0.3">
      <c r="B10" t="s">
        <v>68</v>
      </c>
    </row>
    <row r="11" spans="1:5" x14ac:dyDescent="0.3">
      <c r="B11" t="s">
        <v>69</v>
      </c>
    </row>
    <row r="12" spans="1:5" x14ac:dyDescent="0.3">
      <c r="B12" t="s">
        <v>70</v>
      </c>
    </row>
    <row r="14" spans="1:5" ht="15" thickBot="1" x14ac:dyDescent="0.35">
      <c r="A14" t="s">
        <v>71</v>
      </c>
    </row>
    <row r="15" spans="1:5" ht="15" thickBot="1" x14ac:dyDescent="0.35">
      <c r="B15" s="81" t="s">
        <v>72</v>
      </c>
      <c r="C15" s="81" t="s">
        <v>73</v>
      </c>
      <c r="D15" s="81" t="s">
        <v>74</v>
      </c>
      <c r="E15" s="81" t="s">
        <v>75</v>
      </c>
    </row>
    <row r="16" spans="1:5" ht="15" thickBot="1" x14ac:dyDescent="0.35">
      <c r="B16" s="80" t="s">
        <v>83</v>
      </c>
      <c r="C16" s="80" t="s">
        <v>54</v>
      </c>
      <c r="D16" s="83">
        <v>1.1724263554793906E-2</v>
      </c>
      <c r="E16" s="83">
        <v>3.8027208123977189E-3</v>
      </c>
    </row>
    <row r="19" spans="1:6" ht="15" thickBot="1" x14ac:dyDescent="0.35">
      <c r="A19" t="s">
        <v>76</v>
      </c>
    </row>
    <row r="20" spans="1:6" ht="15" thickBot="1" x14ac:dyDescent="0.35">
      <c r="B20" s="81" t="s">
        <v>72</v>
      </c>
      <c r="C20" s="81" t="s">
        <v>73</v>
      </c>
      <c r="D20" s="81" t="s">
        <v>74</v>
      </c>
      <c r="E20" s="81" t="s">
        <v>75</v>
      </c>
      <c r="F20" s="81" t="s">
        <v>77</v>
      </c>
    </row>
    <row r="21" spans="1:6" x14ac:dyDescent="0.3">
      <c r="B21" s="82" t="s">
        <v>84</v>
      </c>
      <c r="C21" s="82" t="s">
        <v>85</v>
      </c>
      <c r="D21" s="84">
        <v>4878</v>
      </c>
      <c r="E21" s="84">
        <v>4878</v>
      </c>
      <c r="F21" s="82" t="s">
        <v>77</v>
      </c>
    </row>
    <row r="22" spans="1:6" x14ac:dyDescent="0.3">
      <c r="B22" s="82" t="s">
        <v>87</v>
      </c>
      <c r="C22" s="82" t="s">
        <v>88</v>
      </c>
      <c r="D22" s="84">
        <v>5120</v>
      </c>
      <c r="E22" s="84">
        <v>5127</v>
      </c>
      <c r="F22" s="82" t="s">
        <v>77</v>
      </c>
    </row>
    <row r="23" spans="1:6" x14ac:dyDescent="0.3">
      <c r="B23" s="82" t="s">
        <v>89</v>
      </c>
      <c r="C23" s="82" t="s">
        <v>90</v>
      </c>
      <c r="D23" s="84">
        <v>5083</v>
      </c>
      <c r="E23" s="84">
        <v>3497</v>
      </c>
      <c r="F23" s="82" t="s">
        <v>77</v>
      </c>
    </row>
    <row r="24" spans="1:6" x14ac:dyDescent="0.3">
      <c r="B24" s="82" t="s">
        <v>91</v>
      </c>
      <c r="C24" s="82" t="s">
        <v>92</v>
      </c>
      <c r="D24" s="84">
        <v>4605</v>
      </c>
      <c r="E24" s="84">
        <v>3497</v>
      </c>
      <c r="F24" s="82" t="s">
        <v>77</v>
      </c>
    </row>
    <row r="25" spans="1:6" x14ac:dyDescent="0.3">
      <c r="B25" s="82" t="s">
        <v>93</v>
      </c>
      <c r="C25" s="82" t="s">
        <v>94</v>
      </c>
      <c r="D25" s="84">
        <v>4631</v>
      </c>
      <c r="E25" s="84">
        <v>3497</v>
      </c>
      <c r="F25" s="82" t="s">
        <v>77</v>
      </c>
    </row>
    <row r="26" spans="1:6" x14ac:dyDescent="0.3">
      <c r="B26" s="82" t="s">
        <v>95</v>
      </c>
      <c r="C26" s="82" t="s">
        <v>96</v>
      </c>
      <c r="D26" s="85">
        <v>0.14385714285714277</v>
      </c>
      <c r="E26" s="85">
        <v>0.14385714285714277</v>
      </c>
      <c r="F26" s="82" t="s">
        <v>86</v>
      </c>
    </row>
    <row r="27" spans="1:6" x14ac:dyDescent="0.3">
      <c r="B27" s="82" t="s">
        <v>97</v>
      </c>
      <c r="C27" s="82" t="s">
        <v>98</v>
      </c>
      <c r="D27" s="85">
        <v>0.12580797578734829</v>
      </c>
      <c r="E27" s="85">
        <v>6.9236703300430733E-2</v>
      </c>
      <c r="F27" s="82" t="s">
        <v>86</v>
      </c>
    </row>
    <row r="28" spans="1:6" x14ac:dyDescent="0.3">
      <c r="B28" s="82" t="s">
        <v>99</v>
      </c>
      <c r="C28" s="82" t="s">
        <v>100</v>
      </c>
      <c r="D28" s="85">
        <v>0.1</v>
      </c>
      <c r="E28" s="85">
        <v>0.44956814860592093</v>
      </c>
      <c r="F28" s="82" t="s">
        <v>86</v>
      </c>
    </row>
    <row r="29" spans="1:6" ht="15" thickBot="1" x14ac:dyDescent="0.35">
      <c r="B29" s="80" t="s">
        <v>101</v>
      </c>
      <c r="C29" s="80" t="s">
        <v>102</v>
      </c>
      <c r="D29" s="86">
        <v>0</v>
      </c>
      <c r="E29" s="86">
        <v>1.5918342812057206E-5</v>
      </c>
      <c r="F29" s="80" t="s">
        <v>86</v>
      </c>
    </row>
    <row r="32" spans="1:6" ht="15" thickBot="1" x14ac:dyDescent="0.35">
      <c r="A32" t="s">
        <v>78</v>
      </c>
    </row>
    <row r="33" spans="2:7" ht="15" thickBot="1" x14ac:dyDescent="0.35">
      <c r="B33" s="81" t="s">
        <v>72</v>
      </c>
      <c r="C33" s="81" t="s">
        <v>73</v>
      </c>
      <c r="D33" s="81" t="s">
        <v>79</v>
      </c>
      <c r="E33" s="81" t="s">
        <v>80</v>
      </c>
      <c r="F33" s="81" t="s">
        <v>81</v>
      </c>
      <c r="G33" s="81" t="s">
        <v>82</v>
      </c>
    </row>
    <row r="34" spans="2:7" x14ac:dyDescent="0.3">
      <c r="B34" s="82" t="s">
        <v>103</v>
      </c>
      <c r="C34" s="82" t="s">
        <v>104</v>
      </c>
      <c r="D34" s="84">
        <v>3497</v>
      </c>
      <c r="E34" s="82" t="s">
        <v>105</v>
      </c>
      <c r="F34" s="82" t="s">
        <v>106</v>
      </c>
      <c r="G34" s="84">
        <v>0</v>
      </c>
    </row>
    <row r="35" spans="2:7" x14ac:dyDescent="0.3">
      <c r="B35" s="82" t="s">
        <v>107</v>
      </c>
      <c r="C35" s="82" t="s">
        <v>108</v>
      </c>
      <c r="D35" s="84">
        <v>5127</v>
      </c>
      <c r="E35" s="82" t="s">
        <v>109</v>
      </c>
      <c r="F35" s="82" t="s">
        <v>106</v>
      </c>
      <c r="G35" s="82">
        <v>0</v>
      </c>
    </row>
    <row r="36" spans="2:7" x14ac:dyDescent="0.3">
      <c r="B36" s="82" t="s">
        <v>110</v>
      </c>
      <c r="C36" s="82" t="s">
        <v>111</v>
      </c>
      <c r="D36" s="87">
        <v>400.35</v>
      </c>
      <c r="E36" s="82" t="s">
        <v>112</v>
      </c>
      <c r="F36" s="82" t="s">
        <v>106</v>
      </c>
      <c r="G36" s="82">
        <v>0</v>
      </c>
    </row>
    <row r="37" spans="2:7" x14ac:dyDescent="0.3">
      <c r="B37" s="82" t="s">
        <v>113</v>
      </c>
      <c r="C37" s="82" t="s">
        <v>114</v>
      </c>
      <c r="D37" s="87">
        <v>1250</v>
      </c>
      <c r="E37" s="82" t="s">
        <v>115</v>
      </c>
      <c r="F37" s="82" t="s">
        <v>106</v>
      </c>
      <c r="G37" s="87">
        <v>0</v>
      </c>
    </row>
    <row r="38" spans="2:7" x14ac:dyDescent="0.3">
      <c r="B38" s="82" t="s">
        <v>116</v>
      </c>
      <c r="C38" s="82" t="s">
        <v>117</v>
      </c>
      <c r="D38" s="88">
        <v>0.85524219766990395</v>
      </c>
      <c r="E38" s="82" t="s">
        <v>118</v>
      </c>
      <c r="F38" s="82" t="s">
        <v>119</v>
      </c>
      <c r="G38" s="82">
        <v>4.4757802330096408E-2</v>
      </c>
    </row>
    <row r="39" spans="2:7" ht="15" thickBot="1" x14ac:dyDescent="0.35">
      <c r="B39" s="80" t="s">
        <v>120</v>
      </c>
      <c r="C39" s="80"/>
      <c r="D39" s="80"/>
      <c r="E39" s="80"/>
      <c r="F39" s="80"/>
      <c r="G39" s="80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P48"/>
  <sheetViews>
    <sheetView tabSelected="1" zoomScale="70" zoomScaleNormal="70" workbookViewId="0">
      <selection activeCell="B31" sqref="B31"/>
    </sheetView>
  </sheetViews>
  <sheetFormatPr defaultColWidth="11.5546875" defaultRowHeight="14.4" x14ac:dyDescent="0.3"/>
  <cols>
    <col min="1" max="1" width="28.77734375" customWidth="1"/>
    <col min="2" max="2" width="21.88671875" customWidth="1"/>
    <col min="3" max="3" width="18.88671875" customWidth="1"/>
    <col min="4" max="5" width="21.5546875" customWidth="1"/>
    <col min="6" max="6" width="22.77734375" customWidth="1"/>
    <col min="7" max="7" width="13.88671875" customWidth="1"/>
    <col min="8" max="8" width="17.88671875" customWidth="1"/>
    <col min="9" max="9" width="28" customWidth="1"/>
    <col min="10" max="10" width="16.109375" customWidth="1"/>
    <col min="11" max="11" width="18.77734375" customWidth="1"/>
    <col min="12" max="12" width="23" customWidth="1"/>
    <col min="13" max="13" width="14.6640625" customWidth="1"/>
    <col min="15" max="15" width="17.44140625" customWidth="1"/>
    <col min="16" max="16" width="16.33203125" customWidth="1"/>
  </cols>
  <sheetData>
    <row r="1" spans="1:13" x14ac:dyDescent="0.3">
      <c r="A1" s="53" t="s">
        <v>40</v>
      </c>
      <c r="B1" s="54" t="s">
        <v>52</v>
      </c>
      <c r="C1" s="55" t="s">
        <v>41</v>
      </c>
      <c r="D1" s="54" t="s">
        <v>51</v>
      </c>
    </row>
    <row r="2" spans="1:13" ht="15" thickBot="1" x14ac:dyDescent="0.35">
      <c r="A2" s="50" t="s">
        <v>32</v>
      </c>
      <c r="B2" s="45">
        <f>SUM(I22:I26)/SUM(B22:B26)</f>
        <v>2270.9441629043167</v>
      </c>
      <c r="C2" s="56">
        <v>0.44956814860592098</v>
      </c>
      <c r="D2" s="47">
        <f>B2*(1-C2)</f>
        <v>1250</v>
      </c>
      <c r="E2" s="23"/>
      <c r="F2" s="14"/>
      <c r="H2" s="93"/>
      <c r="I2" s="92"/>
      <c r="J2" s="92"/>
      <c r="K2" s="92"/>
      <c r="L2" s="92"/>
      <c r="M2" s="8"/>
    </row>
    <row r="3" spans="1:13" x14ac:dyDescent="0.3">
      <c r="A3" s="50" t="s">
        <v>33</v>
      </c>
      <c r="B3" s="46">
        <v>1</v>
      </c>
      <c r="C3" s="56"/>
      <c r="D3" s="46">
        <f>B3</f>
        <v>1</v>
      </c>
      <c r="E3" s="23"/>
      <c r="F3" s="12"/>
      <c r="H3" s="93"/>
      <c r="I3" s="99"/>
      <c r="J3" s="106" t="s">
        <v>18</v>
      </c>
      <c r="K3" s="100" t="s">
        <v>19</v>
      </c>
      <c r="L3" s="93"/>
      <c r="M3" s="8"/>
    </row>
    <row r="4" spans="1:13" x14ac:dyDescent="0.3">
      <c r="A4" s="50" t="s">
        <v>34</v>
      </c>
      <c r="B4" s="6">
        <f>B2/B3</f>
        <v>2270.9441629043167</v>
      </c>
      <c r="C4" s="56"/>
      <c r="D4" s="6">
        <f>D2/D3</f>
        <v>1250</v>
      </c>
      <c r="E4" s="23"/>
      <c r="F4" s="12"/>
      <c r="H4" s="93"/>
      <c r="I4" s="9" t="s">
        <v>20</v>
      </c>
      <c r="J4" s="107">
        <f>$B$6</f>
        <v>0.7998623644605668</v>
      </c>
      <c r="K4" s="101">
        <f>$D$6</f>
        <v>0.85524219766990395</v>
      </c>
      <c r="L4" s="94"/>
      <c r="M4" s="8"/>
    </row>
    <row r="5" spans="1:13" x14ac:dyDescent="0.3">
      <c r="A5" s="51"/>
      <c r="B5" s="42"/>
      <c r="C5" s="58"/>
      <c r="D5" s="41"/>
      <c r="E5" s="59"/>
      <c r="F5" s="12"/>
      <c r="H5" s="93"/>
      <c r="I5" s="9" t="s">
        <v>122</v>
      </c>
      <c r="J5" s="108">
        <f>$B$8</f>
        <v>4.9965614778284397</v>
      </c>
      <c r="K5" s="102">
        <f>$D$8</f>
        <v>6.9080905063733047</v>
      </c>
      <c r="L5" s="95"/>
      <c r="M5" s="8"/>
    </row>
    <row r="6" spans="1:13" x14ac:dyDescent="0.3">
      <c r="A6" s="50" t="s">
        <v>43</v>
      </c>
      <c r="B6" s="48">
        <f>GEOMEAN(E23:E26)</f>
        <v>0.7998623644605668</v>
      </c>
      <c r="C6" s="56">
        <v>6.9236703300430705E-2</v>
      </c>
      <c r="D6" s="48">
        <f>B6*(1+C6)</f>
        <v>0.85524219766990395</v>
      </c>
      <c r="E6" s="23" t="s">
        <v>57</v>
      </c>
      <c r="F6" s="7"/>
      <c r="H6" s="93"/>
      <c r="I6" s="9" t="s">
        <v>21</v>
      </c>
      <c r="J6" s="109">
        <f>$B$11</f>
        <v>350</v>
      </c>
      <c r="K6" s="103">
        <f>$D$11</f>
        <v>400.34999999999997</v>
      </c>
      <c r="L6" s="96"/>
      <c r="M6" s="8"/>
    </row>
    <row r="7" spans="1:13" x14ac:dyDescent="0.3">
      <c r="A7" s="50" t="s">
        <v>30</v>
      </c>
      <c r="B7" s="12">
        <f>1/(1-B6)</f>
        <v>4.9965614778284397</v>
      </c>
      <c r="C7" s="57"/>
      <c r="D7" s="12">
        <f>1/(1-D6)</f>
        <v>6.9080905063733047</v>
      </c>
      <c r="E7" s="23"/>
      <c r="F7" s="7"/>
      <c r="H7" s="93"/>
      <c r="I7" s="9" t="s">
        <v>121</v>
      </c>
      <c r="J7" s="109">
        <f>$B$13</f>
        <v>317.47010573522635</v>
      </c>
      <c r="K7" s="103">
        <f>$D$13</f>
        <v>363.14044808885103</v>
      </c>
      <c r="L7" s="94"/>
      <c r="M7" s="8"/>
    </row>
    <row r="8" spans="1:13" x14ac:dyDescent="0.3">
      <c r="A8" s="50" t="s">
        <v>45</v>
      </c>
      <c r="B8" s="12">
        <f>B7*B9</f>
        <v>4.9965614778284397</v>
      </c>
      <c r="C8" s="57"/>
      <c r="D8" s="12">
        <f>D7*D9</f>
        <v>6.9080905063733047</v>
      </c>
      <c r="E8" s="23"/>
      <c r="F8" s="7"/>
      <c r="H8" s="93"/>
      <c r="I8" s="9" t="s">
        <v>14</v>
      </c>
      <c r="J8" s="107">
        <f>$B$12</f>
        <v>9.2942555042210412E-2</v>
      </c>
      <c r="K8" s="101">
        <f>$D$12</f>
        <v>9.2942555042210412E-2</v>
      </c>
      <c r="L8" s="96"/>
      <c r="M8" s="8"/>
    </row>
    <row r="9" spans="1:13" x14ac:dyDescent="0.3">
      <c r="A9" s="50" t="s">
        <v>31</v>
      </c>
      <c r="B9" s="49">
        <v>1</v>
      </c>
      <c r="C9" s="56"/>
      <c r="D9" s="49">
        <f>B9</f>
        <v>1</v>
      </c>
      <c r="E9" s="23"/>
      <c r="F9" s="7"/>
      <c r="H9" s="93"/>
      <c r="I9" s="9" t="s">
        <v>22</v>
      </c>
      <c r="J9" s="109">
        <f>$B$15</f>
        <v>1586.2589006787537</v>
      </c>
      <c r="K9" s="103">
        <f>$D$15</f>
        <v>2508.6070819227398</v>
      </c>
      <c r="L9" s="96"/>
      <c r="M9" s="8"/>
    </row>
    <row r="10" spans="1:13" x14ac:dyDescent="0.3">
      <c r="A10" s="51"/>
      <c r="B10" s="43"/>
      <c r="C10" s="58"/>
      <c r="D10" s="41"/>
      <c r="E10" s="23"/>
      <c r="F10" s="7"/>
      <c r="H10" s="93"/>
      <c r="I10" s="9" t="s">
        <v>34</v>
      </c>
      <c r="J10" s="110">
        <f>$B$4</f>
        <v>2270.9441629043167</v>
      </c>
      <c r="K10" s="105">
        <f>$D$4</f>
        <v>1250</v>
      </c>
      <c r="L10" s="92"/>
      <c r="M10" s="8"/>
    </row>
    <row r="11" spans="1:13" x14ac:dyDescent="0.3">
      <c r="A11" s="50" t="s">
        <v>36</v>
      </c>
      <c r="B11" s="45">
        <f>AVERAGE(F22:F26)</f>
        <v>350</v>
      </c>
      <c r="C11" s="56">
        <v>0.14385714285714277</v>
      </c>
      <c r="D11" s="47">
        <f>B11*(1+C11)</f>
        <v>400.34999999999997</v>
      </c>
      <c r="E11" s="23"/>
      <c r="H11" s="93"/>
      <c r="I11" s="9" t="s">
        <v>123</v>
      </c>
      <c r="J11" s="111">
        <f>$B$16</f>
        <v>1.4316352531939074</v>
      </c>
      <c r="K11" s="113">
        <f>$D$16</f>
        <v>0.49828448983008078</v>
      </c>
      <c r="L11" s="97"/>
      <c r="M11" s="8"/>
    </row>
    <row r="12" spans="1:13" x14ac:dyDescent="0.3">
      <c r="A12" s="50" t="s">
        <v>44</v>
      </c>
      <c r="B12" s="48">
        <f>(B11-B13)/B11</f>
        <v>9.2942555042210412E-2</v>
      </c>
      <c r="C12" s="56">
        <v>0</v>
      </c>
      <c r="D12" s="48">
        <f>B12*(1+C12)</f>
        <v>9.2942555042210412E-2</v>
      </c>
      <c r="E12" s="23"/>
      <c r="F12" s="7"/>
      <c r="H12" s="93"/>
      <c r="I12" s="9" t="s">
        <v>124</v>
      </c>
      <c r="J12" s="111">
        <f>$B$17</f>
        <v>0.47286324583944894</v>
      </c>
      <c r="K12" s="113">
        <f>$D$17</f>
        <v>0.24957245154672797</v>
      </c>
      <c r="L12" s="97"/>
      <c r="M12" s="8"/>
    </row>
    <row r="13" spans="1:13" x14ac:dyDescent="0.3">
      <c r="A13" s="50" t="s">
        <v>35</v>
      </c>
      <c r="B13" s="6">
        <f>SUM(H22:H26)/SUM(C22:C26)</f>
        <v>317.47010573522635</v>
      </c>
      <c r="C13" s="57"/>
      <c r="D13" s="7">
        <f>D11-(D11*D12)</f>
        <v>363.14044808885103</v>
      </c>
      <c r="E13" s="23"/>
      <c r="F13" s="14"/>
      <c r="H13" s="93"/>
      <c r="I13" s="9"/>
      <c r="J13" s="112"/>
      <c r="K13" s="104"/>
      <c r="L13" s="92"/>
      <c r="M13" s="8"/>
    </row>
    <row r="14" spans="1:13" ht="15" thickBot="1" x14ac:dyDescent="0.35">
      <c r="A14" s="51"/>
      <c r="B14" s="44"/>
      <c r="C14" s="58"/>
      <c r="D14" s="41"/>
      <c r="E14" s="24"/>
      <c r="F14" s="14"/>
      <c r="H14" s="93"/>
      <c r="I14" s="10" t="s">
        <v>125</v>
      </c>
      <c r="J14" s="114">
        <f>$B$18</f>
        <v>-0.90449849903335633</v>
      </c>
      <c r="K14" s="115">
        <f>$D$18</f>
        <v>0.25214305862319131</v>
      </c>
      <c r="L14" s="16"/>
      <c r="M14" s="8"/>
    </row>
    <row r="15" spans="1:13" x14ac:dyDescent="0.3">
      <c r="A15" s="50" t="s">
        <v>22</v>
      </c>
      <c r="B15" s="6">
        <f>B13*B8</f>
        <v>1586.2589006787537</v>
      </c>
      <c r="C15" s="57"/>
      <c r="D15" s="6">
        <f>D13*D8</f>
        <v>2508.6070819227398</v>
      </c>
      <c r="E15" s="24"/>
      <c r="F15" s="14"/>
      <c r="H15" s="93"/>
      <c r="I15" s="15"/>
      <c r="J15" s="16"/>
      <c r="K15" s="16"/>
      <c r="L15" s="16"/>
      <c r="M15" s="8"/>
    </row>
    <row r="16" spans="1:13" x14ac:dyDescent="0.3">
      <c r="A16" s="50" t="s">
        <v>37</v>
      </c>
      <c r="B16" s="5">
        <f>B4/B15</f>
        <v>1.4316352531939074</v>
      </c>
      <c r="C16" s="57"/>
      <c r="D16" s="5">
        <f>D4/D15</f>
        <v>0.49828448983008078</v>
      </c>
      <c r="E16" s="25"/>
      <c r="F16" s="5"/>
      <c r="H16" s="98"/>
      <c r="I16" s="92"/>
      <c r="J16" s="92"/>
      <c r="K16" s="92"/>
      <c r="L16" s="92"/>
      <c r="M16" s="8"/>
    </row>
    <row r="17" spans="1:16" x14ac:dyDescent="0.3">
      <c r="A17" s="52" t="s">
        <v>38</v>
      </c>
      <c r="B17" s="14">
        <f>SUM(L22:L26)/SUM(H22:H26)</f>
        <v>0.47286324583944894</v>
      </c>
      <c r="C17" s="57"/>
      <c r="D17" s="14">
        <f>SUM(L27:L31)/SUM(H27:H31)</f>
        <v>0.24957245154672797</v>
      </c>
      <c r="I17" s="7"/>
    </row>
    <row r="18" spans="1:16" x14ac:dyDescent="0.3">
      <c r="A18" s="50" t="s">
        <v>39</v>
      </c>
      <c r="B18" s="5">
        <f>1-B17-B16</f>
        <v>-0.90449849903335633</v>
      </c>
      <c r="C18" s="56"/>
      <c r="D18" s="89">
        <f>1-D17-D16</f>
        <v>0.25214305862319131</v>
      </c>
      <c r="E18" t="s">
        <v>53</v>
      </c>
    </row>
    <row r="19" spans="1:16" x14ac:dyDescent="0.3">
      <c r="A19" s="25"/>
      <c r="B19" s="5"/>
    </row>
    <row r="20" spans="1:16" x14ac:dyDescent="0.3">
      <c r="A20" s="11" t="s">
        <v>25</v>
      </c>
      <c r="B20" s="11" t="s">
        <v>42</v>
      </c>
      <c r="C20" s="11" t="s">
        <v>12</v>
      </c>
      <c r="D20" s="11" t="s">
        <v>46</v>
      </c>
      <c r="E20" s="11" t="s">
        <v>20</v>
      </c>
      <c r="F20" s="11" t="s">
        <v>13</v>
      </c>
      <c r="G20" s="11" t="s">
        <v>14</v>
      </c>
      <c r="H20" s="11" t="s">
        <v>15</v>
      </c>
      <c r="I20" s="11" t="s">
        <v>16</v>
      </c>
      <c r="J20" s="11" t="s">
        <v>23</v>
      </c>
      <c r="K20" s="11" t="s">
        <v>37</v>
      </c>
      <c r="L20" s="11" t="s">
        <v>17</v>
      </c>
      <c r="M20" s="11" t="s">
        <v>38</v>
      </c>
      <c r="N20" s="11" t="s">
        <v>39</v>
      </c>
      <c r="O20" s="11" t="s">
        <v>127</v>
      </c>
      <c r="P20" s="11" t="s">
        <v>126</v>
      </c>
    </row>
    <row r="21" spans="1:16" ht="15" thickBot="1" x14ac:dyDescent="0.35">
      <c r="A21" s="60">
        <v>45016</v>
      </c>
      <c r="B21" s="33">
        <v>201</v>
      </c>
      <c r="C21" s="34">
        <v>201</v>
      </c>
      <c r="D21" s="34">
        <f t="shared" ref="D21:D26" si="0">C21-B21</f>
        <v>0</v>
      </c>
      <c r="E21" s="33"/>
      <c r="F21" s="35">
        <v>350</v>
      </c>
      <c r="G21" s="40">
        <v>0.16209999999999999</v>
      </c>
      <c r="H21" s="35">
        <v>58946.264999999999</v>
      </c>
      <c r="I21" s="35">
        <v>205731</v>
      </c>
      <c r="J21" s="35">
        <f>Таблица1[[#This Row],[Затраты на маркетинг]]/Таблица1[[#This Row],[Новые подписки]]</f>
        <v>1023.5373134328358</v>
      </c>
      <c r="K21" s="36"/>
      <c r="L21" s="35">
        <v>1200000</v>
      </c>
      <c r="M21" s="37"/>
      <c r="N21" s="38"/>
    </row>
    <row r="22" spans="1:16" x14ac:dyDescent="0.3">
      <c r="A22" s="61" t="s">
        <v>3</v>
      </c>
      <c r="B22" s="62">
        <v>5122</v>
      </c>
      <c r="C22" s="63">
        <v>5289</v>
      </c>
      <c r="D22" s="63">
        <f t="shared" si="0"/>
        <v>167</v>
      </c>
      <c r="E22" s="64"/>
      <c r="F22" s="65">
        <v>350</v>
      </c>
      <c r="G22" s="64">
        <v>0.13120000000000001</v>
      </c>
      <c r="H22" s="65">
        <v>1608279.12</v>
      </c>
      <c r="I22" s="65">
        <v>10219571.900826447</v>
      </c>
      <c r="J22" s="65">
        <f>Таблица1[[#This Row],[Затраты на маркетинг]]/Таблица1[[#This Row],[Новые подписки]]</f>
        <v>1995.2307498684979</v>
      </c>
      <c r="K22" s="76">
        <f>Таблица1[[#This Row],[CAC]]/$B$15</f>
        <v>1.2578216261007247</v>
      </c>
      <c r="L22" s="65">
        <v>1200000</v>
      </c>
      <c r="M22" s="66">
        <f>Таблица1[[#This Row],[Постоянные расходы]]/Таблица1[[#This Row],[Выручка]]</f>
        <v>0.74613914032534345</v>
      </c>
      <c r="N22" s="67">
        <f>1-Таблица1[[#This Row],[Fixit cost%]]-Таблица1[[#This Row],[CAC%]]</f>
        <v>-1.0039607664260681</v>
      </c>
      <c r="O22" s="67"/>
      <c r="P22" s="70"/>
    </row>
    <row r="23" spans="1:16" x14ac:dyDescent="0.3">
      <c r="A23" s="68" t="s">
        <v>4</v>
      </c>
      <c r="B23" s="33">
        <v>4396</v>
      </c>
      <c r="C23" s="34">
        <v>8990.1691890653128</v>
      </c>
      <c r="D23" s="34">
        <f t="shared" si="0"/>
        <v>4594.1691890653128</v>
      </c>
      <c r="E23" s="40">
        <f>D23/C22</f>
        <v>0.86862718643700376</v>
      </c>
      <c r="F23" s="35">
        <v>350</v>
      </c>
      <c r="G23" s="40">
        <v>9.06E-2</v>
      </c>
      <c r="H23" s="35">
        <v>2861480.9511875985</v>
      </c>
      <c r="I23" s="35">
        <v>8554785.1239669416</v>
      </c>
      <c r="J23" s="35">
        <f>Таблица1[[#This Row],[Затраты на маркетинг]]/Таблица1[[#This Row],[Новые подписки]]</f>
        <v>1946.0384722399776</v>
      </c>
      <c r="K23" s="77">
        <f>Таблица1[[#This Row],[CAC]]/$B$15</f>
        <v>1.226810119966719</v>
      </c>
      <c r="L23" s="35">
        <v>1300000</v>
      </c>
      <c r="M23" s="37">
        <f>Таблица1[[#This Row],[Постоянные расходы]]/Таблица1[[#This Row],[Выручка]]</f>
        <v>0.45431020586052195</v>
      </c>
      <c r="N23" s="38">
        <f>1-Таблица1[[#This Row],[Fixit cost%]]-Таблица1[[#This Row],[CAC%]]</f>
        <v>-0.68112032582724091</v>
      </c>
      <c r="O23" s="38"/>
      <c r="P23" s="71"/>
    </row>
    <row r="24" spans="1:16" x14ac:dyDescent="0.3">
      <c r="A24" s="68" t="s">
        <v>5</v>
      </c>
      <c r="B24" s="33">
        <v>3255</v>
      </c>
      <c r="C24" s="34">
        <v>10322.717485852865</v>
      </c>
      <c r="D24" s="34">
        <f t="shared" si="0"/>
        <v>7067.7174858528651</v>
      </c>
      <c r="E24" s="40">
        <f>D24/C23</f>
        <v>0.7861606758690689</v>
      </c>
      <c r="F24" s="35">
        <v>350</v>
      </c>
      <c r="G24" s="40">
        <v>8.8900000000000007E-2</v>
      </c>
      <c r="H24" s="35">
        <v>3291759.765476191</v>
      </c>
      <c r="I24" s="35">
        <v>8365576.8595041325</v>
      </c>
      <c r="J24" s="35">
        <f>Таблица1[[#This Row],[Затраты на маркетинг]]/Таблица1[[#This Row],[Новые подписки]]</f>
        <v>2570.0696957001942</v>
      </c>
      <c r="K24" s="77">
        <f>Таблица1[[#This Row],[CAC]]/$B$15</f>
        <v>1.6202082110306659</v>
      </c>
      <c r="L24" s="35">
        <v>1300000</v>
      </c>
      <c r="M24" s="37">
        <f>Таблица1[[#This Row],[Постоянные расходы]]/Таблица1[[#This Row],[Выручка]]</f>
        <v>0.39492553910960754</v>
      </c>
      <c r="N24" s="38">
        <f>1-Таблица1[[#This Row],[Fixit cost%]]-Таблица1[[#This Row],[CAC%]]</f>
        <v>-1.0151337501402735</v>
      </c>
      <c r="O24" s="38"/>
      <c r="P24" s="71"/>
    </row>
    <row r="25" spans="1:16" x14ac:dyDescent="0.3">
      <c r="A25" s="68" t="s">
        <v>6</v>
      </c>
      <c r="B25" s="33">
        <v>1916</v>
      </c>
      <c r="C25" s="34">
        <v>9998.4940518284257</v>
      </c>
      <c r="D25" s="34">
        <f t="shared" si="0"/>
        <v>8082.4940518284257</v>
      </c>
      <c r="E25" s="40">
        <f>D25/C24</f>
        <v>0.78298123172559619</v>
      </c>
      <c r="F25" s="35">
        <v>350</v>
      </c>
      <c r="G25" s="40">
        <v>8.4000000000000005E-2</v>
      </c>
      <c r="H25" s="35">
        <v>3205517.1930161933</v>
      </c>
      <c r="I25" s="35">
        <v>5982209.9173553716</v>
      </c>
      <c r="J25" s="35">
        <f>Таблица1[[#This Row],[Затраты на маркетинг]]/Таблица1[[#This Row],[Новые подписки]]</f>
        <v>3122.2389965320313</v>
      </c>
      <c r="K25" s="77">
        <f>Таблица1[[#This Row],[CAC]]/$B$15</f>
        <v>1.968303531785409</v>
      </c>
      <c r="L25" s="35">
        <v>1300000</v>
      </c>
      <c r="M25" s="37">
        <f>Таблица1[[#This Row],[Постоянные расходы]]/Таблица1[[#This Row],[Выручка]]</f>
        <v>0.40555078064540978</v>
      </c>
      <c r="N25" s="38">
        <f>1-Таблица1[[#This Row],[Fixit cost%]]-Таблица1[[#This Row],[CAC%]]</f>
        <v>-1.3738543124308187</v>
      </c>
      <c r="O25" s="38"/>
      <c r="P25" s="71"/>
    </row>
    <row r="26" spans="1:16" ht="15" thickBot="1" x14ac:dyDescent="0.35">
      <c r="A26" s="69" t="s">
        <v>7</v>
      </c>
      <c r="B26" s="17">
        <v>378</v>
      </c>
      <c r="C26" s="18">
        <v>8032.1956088647448</v>
      </c>
      <c r="D26" s="18">
        <f t="shared" si="0"/>
        <v>7654.1956088647448</v>
      </c>
      <c r="E26" s="19">
        <f>D26/C25</f>
        <v>0.76553484646670578</v>
      </c>
      <c r="F26" s="20">
        <v>350</v>
      </c>
      <c r="G26" s="19">
        <v>8.6699999999999999E-2</v>
      </c>
      <c r="H26" s="20">
        <v>2567531.4873516602</v>
      </c>
      <c r="I26" s="20">
        <v>1094171.9008264462</v>
      </c>
      <c r="J26" s="20">
        <f>Таблица1[[#This Row],[Затраты на маркетинг]]/Таблица1[[#This Row],[Новые подписки]]</f>
        <v>2894.6346582710216</v>
      </c>
      <c r="K26" s="78">
        <f>Таблица1[[#This Row],[CAC]]/$B$15</f>
        <v>1.8248185444585492</v>
      </c>
      <c r="L26" s="20">
        <v>1300000</v>
      </c>
      <c r="M26" s="21">
        <f>Таблица1[[#This Row],[Постоянные расходы]]/Таблица1[[#This Row],[Выручка]]</f>
        <v>0.50632290447230899</v>
      </c>
      <c r="N26" s="22">
        <f>1-Таблица1[[#This Row],[Fixit cost%]]-Таблица1[[#This Row],[CAC%]]</f>
        <v>-1.3311414489308582</v>
      </c>
      <c r="O26" s="22"/>
      <c r="P26" s="72"/>
    </row>
    <row r="27" spans="1:16" x14ac:dyDescent="0.3">
      <c r="A27" s="33" t="s">
        <v>24</v>
      </c>
      <c r="B27" s="33">
        <v>4878</v>
      </c>
      <c r="C27" s="34">
        <f>Таблица1[[#This Row],[Старые подписки]]+B28</f>
        <v>11996.472624640037</v>
      </c>
      <c r="D27" s="34">
        <f>C26*Таблица1[[#This Row],[Retention]]</f>
        <v>6869.4726246400369</v>
      </c>
      <c r="E27" s="40">
        <f>$D$6</f>
        <v>0.85524219766990395</v>
      </c>
      <c r="F27" s="35">
        <f>$D$11</f>
        <v>400.34999999999997</v>
      </c>
      <c r="G27" s="40">
        <f>$D$12</f>
        <v>9.2942555042210412E-2</v>
      </c>
      <c r="H27" s="35">
        <f>$D$13*Таблица1[[#This Row],[Оплат всего]]</f>
        <v>4356404.4443974178</v>
      </c>
      <c r="I27" s="35">
        <f>$D$4*Таблица1[[#This Row],[Новые подписки]]</f>
        <v>6097500</v>
      </c>
      <c r="J27" s="75">
        <f>$D$2</f>
        <v>1250</v>
      </c>
      <c r="K27" s="36">
        <f>$D$16</f>
        <v>0.49828448983008078</v>
      </c>
      <c r="L27" s="35">
        <f>$L$26</f>
        <v>1300000</v>
      </c>
      <c r="M27" s="37">
        <f>Таблица1[[#This Row],[Постоянные расходы]]/Таблица1[[#This Row],[Выручка]]</f>
        <v>0.29841122801898556</v>
      </c>
      <c r="N27" s="38">
        <f>1-Таблица1[[#This Row],[Fixit cost%]]-Таблица1[[#This Row],[CAC%]]</f>
        <v>0.20330428215093366</v>
      </c>
      <c r="O27" s="13">
        <v>0.25</v>
      </c>
      <c r="P27" s="74">
        <f>(Таблица1[[#This Row],[Margin%]]-Таблица1[[#This Row],[Желаемая маржа]])^2</f>
        <v>2.1804900654396131E-3</v>
      </c>
    </row>
    <row r="28" spans="1:16" x14ac:dyDescent="0.3">
      <c r="A28" s="33" t="s">
        <v>47</v>
      </c>
      <c r="B28" s="33">
        <v>5127</v>
      </c>
      <c r="C28" s="34">
        <f>Таблица1[[#This Row],[Старые подписки]]+B29</f>
        <v>13756.889611783985</v>
      </c>
      <c r="D28" s="34">
        <f>C27*Таблица1[[#This Row],[Retention]]</f>
        <v>10259.889611783985</v>
      </c>
      <c r="E28" s="40">
        <f>$D$6</f>
        <v>0.85524219766990395</v>
      </c>
      <c r="F28" s="35">
        <f>$D$11</f>
        <v>400.34999999999997</v>
      </c>
      <c r="G28" s="40">
        <f>$D$12</f>
        <v>9.2942555042210412E-2</v>
      </c>
      <c r="H28" s="35">
        <f>$D$13*Таблица1[[#This Row],[Оплат всего]]</f>
        <v>4995683.0579320965</v>
      </c>
      <c r="I28" s="35">
        <f>$D$4*Таблица1[[#This Row],[Новые подписки]]</f>
        <v>6408750</v>
      </c>
      <c r="J28" s="75">
        <f>$D$2</f>
        <v>1250</v>
      </c>
      <c r="K28" s="36">
        <f>$D$16</f>
        <v>0.49828448983008078</v>
      </c>
      <c r="L28" s="35">
        <f>$L$26</f>
        <v>1300000</v>
      </c>
      <c r="M28" s="37">
        <f>Таблица1[[#This Row],[Постоянные расходы]]/Таблица1[[#This Row],[Выручка]]</f>
        <v>0.2602246749692963</v>
      </c>
      <c r="N28" s="38">
        <f>1-Таблица1[[#This Row],[Fixit cost%]]-Таблица1[[#This Row],[CAC%]]</f>
        <v>0.24149083520062298</v>
      </c>
      <c r="O28" s="13">
        <v>0.25</v>
      </c>
      <c r="P28" s="74">
        <f>(Таблица1[[#This Row],[Margin%]]-Таблица1[[#This Row],[Желаемая маржа]])^2</f>
        <v>7.2405885582957005E-5</v>
      </c>
    </row>
    <row r="29" spans="1:16" x14ac:dyDescent="0.3">
      <c r="A29" s="39" t="s">
        <v>48</v>
      </c>
      <c r="B29" s="33">
        <v>3497</v>
      </c>
      <c r="C29" s="34">
        <f>Таблица1[[#This Row],[Старые подписки]]+B30</f>
        <v>15262.472504684407</v>
      </c>
      <c r="D29" s="34">
        <f>C28*Таблица1[[#This Row],[Retention]]</f>
        <v>11765.472504684407</v>
      </c>
      <c r="E29" s="40">
        <f>$D$6</f>
        <v>0.85524219766990395</v>
      </c>
      <c r="F29" s="35">
        <f>$D$11</f>
        <v>400.34999999999997</v>
      </c>
      <c r="G29" s="40">
        <f>$D$12</f>
        <v>9.2942555042210412E-2</v>
      </c>
      <c r="H29" s="35">
        <f>$D$13*Таблица1[[#This Row],[Оплат всего]]</f>
        <v>5542421.1042948645</v>
      </c>
      <c r="I29" s="35">
        <f>$D$4*Таблица1[[#This Row],[Новые подписки]]</f>
        <v>4371250</v>
      </c>
      <c r="J29" s="75">
        <f>$D$2</f>
        <v>1250</v>
      </c>
      <c r="K29" s="36">
        <f>$D$16</f>
        <v>0.49828448983008078</v>
      </c>
      <c r="L29" s="35">
        <f>$L$26</f>
        <v>1300000</v>
      </c>
      <c r="M29" s="37">
        <f>Таблица1[[#This Row],[Постоянные расходы]]/Таблица1[[#This Row],[Выручка]]</f>
        <v>0.2345545341173409</v>
      </c>
      <c r="N29" s="38">
        <f>1-Таблица1[[#This Row],[Fixit cost%]]-Таблица1[[#This Row],[CAC%]]</f>
        <v>0.26716097605257827</v>
      </c>
      <c r="O29" s="13">
        <v>0.25</v>
      </c>
      <c r="P29" s="74">
        <f>(Таблица1[[#This Row],[Margin%]]-Таблица1[[#This Row],[Желаемая маржа]])^2</f>
        <v>2.9449909907716486E-4</v>
      </c>
    </row>
    <row r="30" spans="1:16" x14ac:dyDescent="0.3">
      <c r="A30" s="39" t="s">
        <v>49</v>
      </c>
      <c r="B30" s="33">
        <v>3497</v>
      </c>
      <c r="C30" s="34">
        <f>Таблица1[[#This Row],[Старые подписки]]+B31</f>
        <v>16550.110526782773</v>
      </c>
      <c r="D30" s="34">
        <f>C29*Таблица1[[#This Row],[Retention]]</f>
        <v>13053.110526782775</v>
      </c>
      <c r="E30" s="40">
        <f>$D$6</f>
        <v>0.85524219766990395</v>
      </c>
      <c r="F30" s="35">
        <f>$D$11</f>
        <v>400.34999999999997</v>
      </c>
      <c r="G30" s="40">
        <f>$D$12</f>
        <v>9.2942555042210412E-2</v>
      </c>
      <c r="H30" s="35">
        <f>$D$13*Таблица1[[#This Row],[Оплат всего]]</f>
        <v>6010014.552615907</v>
      </c>
      <c r="I30" s="35">
        <f>$D$4*Таблица1[[#This Row],[Новые подписки]]</f>
        <v>4371250</v>
      </c>
      <c r="J30" s="75">
        <f>$D$2</f>
        <v>1250</v>
      </c>
      <c r="K30" s="36">
        <f>$D$16</f>
        <v>0.49828448983008078</v>
      </c>
      <c r="L30" s="35">
        <f>$L$26</f>
        <v>1300000</v>
      </c>
      <c r="M30" s="37">
        <f>Таблица1[[#This Row],[Постоянные расходы]]/Таблица1[[#This Row],[Выручка]]</f>
        <v>0.2163056326434625</v>
      </c>
      <c r="N30" s="38">
        <f>1-Таблица1[[#This Row],[Fixit cost%]]-Таблица1[[#This Row],[CAC%]]</f>
        <v>0.28540987752645675</v>
      </c>
      <c r="O30" s="13">
        <v>0.25</v>
      </c>
      <c r="P30" s="74">
        <f>(Таблица1[[#This Row],[Margin%]]-Таблица1[[#This Row],[Желаемая маржа]])^2</f>
        <v>1.2538594264386665E-3</v>
      </c>
    </row>
    <row r="31" spans="1:16" x14ac:dyDescent="0.3">
      <c r="A31" s="39" t="s">
        <v>50</v>
      </c>
      <c r="B31" s="33">
        <v>3497</v>
      </c>
      <c r="C31" s="34">
        <f>Таблица1[[#This Row],[Старые подписки]]+B32</f>
        <v>14154.352898605512</v>
      </c>
      <c r="D31" s="34">
        <f>C30*Таблица1[[#This Row],[Retention]]</f>
        <v>14154.352898605512</v>
      </c>
      <c r="E31" s="40">
        <f>$D$6</f>
        <v>0.85524219766990395</v>
      </c>
      <c r="F31" s="35">
        <f>$D$11</f>
        <v>400.34999999999997</v>
      </c>
      <c r="G31" s="40">
        <f>$D$12</f>
        <v>9.2942555042210412E-2</v>
      </c>
      <c r="H31" s="35">
        <f>$D$13*Таблица1[[#This Row],[Оплат всего]]</f>
        <v>5140018.0540073328</v>
      </c>
      <c r="I31" s="35">
        <f>$D$4*Таблица1[[#This Row],[Новые подписки]]</f>
        <v>4371250</v>
      </c>
      <c r="J31" s="75">
        <f>$D$2</f>
        <v>1250</v>
      </c>
      <c r="K31" s="36">
        <f>$D$16</f>
        <v>0.49828448983008078</v>
      </c>
      <c r="L31" s="35">
        <f>$L$26</f>
        <v>1300000</v>
      </c>
      <c r="M31" s="37">
        <f>Таблица1[[#This Row],[Постоянные расходы]]/Таблица1[[#This Row],[Выручка]]</f>
        <v>0.25291739957731779</v>
      </c>
      <c r="N31" s="38">
        <f>1-Таблица1[[#This Row],[Fixit cost%]]-Таблица1[[#This Row],[CAC%]]</f>
        <v>0.24879811059260148</v>
      </c>
      <c r="O31" s="13">
        <v>0.25</v>
      </c>
      <c r="P31" s="74">
        <f>(Таблица1[[#This Row],[Margin%]]-Таблица1[[#This Row],[Желаемая маржа]])^2</f>
        <v>1.4445381476167544E-6</v>
      </c>
    </row>
    <row r="32" spans="1:16" x14ac:dyDescent="0.3">
      <c r="A32" s="26"/>
      <c r="B32" s="26"/>
      <c r="C32" s="27"/>
      <c r="D32" s="27"/>
      <c r="E32" s="29"/>
      <c r="F32" s="30"/>
      <c r="G32" s="29"/>
      <c r="H32" s="30"/>
      <c r="I32" s="30"/>
      <c r="J32" s="30"/>
      <c r="K32" s="31"/>
      <c r="L32" s="30"/>
      <c r="M32" s="32"/>
      <c r="N32" s="28"/>
      <c r="O32" s="91"/>
      <c r="P32" s="91"/>
    </row>
    <row r="33" spans="1:15" x14ac:dyDescent="0.3">
      <c r="A33" s="33"/>
      <c r="B33" s="25"/>
      <c r="C33" s="25"/>
      <c r="D33" s="25"/>
      <c r="E33" s="25"/>
      <c r="F33" s="25"/>
      <c r="G33" s="25"/>
      <c r="H33" s="25"/>
      <c r="I33" s="25"/>
      <c r="J33" s="25"/>
      <c r="K33" s="25"/>
      <c r="L33" s="25"/>
      <c r="M33" s="25"/>
      <c r="N33" s="25"/>
      <c r="O33" s="73">
        <f>SUM(P27:P31)</f>
        <v>3.8026990146860186E-3</v>
      </c>
    </row>
    <row r="34" spans="1:15" x14ac:dyDescent="0.3">
      <c r="A34" s="11"/>
      <c r="B34" s="23" t="s">
        <v>55</v>
      </c>
      <c r="C34" s="23">
        <f>MIN(B27:B31)</f>
        <v>3497</v>
      </c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</row>
    <row r="35" spans="1:15" x14ac:dyDescent="0.3">
      <c r="A35" s="11"/>
      <c r="B35" t="s">
        <v>56</v>
      </c>
      <c r="C35">
        <f>MAX(B27:B31)</f>
        <v>5127</v>
      </c>
    </row>
    <row r="36" spans="1:15" x14ac:dyDescent="0.3">
      <c r="B36" t="s">
        <v>58</v>
      </c>
      <c r="C36">
        <f>AVERAGE(B27:B31)</f>
        <v>4099.2</v>
      </c>
    </row>
    <row r="39" spans="1:15" x14ac:dyDescent="0.3">
      <c r="A39" s="90"/>
      <c r="B39" s="14"/>
      <c r="C39" s="14"/>
    </row>
    <row r="40" spans="1:15" x14ac:dyDescent="0.3">
      <c r="A40" s="90"/>
      <c r="B40" s="14"/>
      <c r="C40" s="14"/>
    </row>
    <row r="41" spans="1:15" x14ac:dyDescent="0.3">
      <c r="A41" s="90"/>
      <c r="B41" s="14"/>
      <c r="C41" s="14"/>
    </row>
    <row r="42" spans="1:15" x14ac:dyDescent="0.3">
      <c r="A42" s="90"/>
      <c r="B42" s="14"/>
      <c r="C42" s="14"/>
    </row>
    <row r="43" spans="1:15" x14ac:dyDescent="0.3">
      <c r="A43" s="90"/>
      <c r="B43" s="14"/>
      <c r="C43" s="14"/>
    </row>
    <row r="44" spans="1:15" x14ac:dyDescent="0.3">
      <c r="A44" s="90"/>
      <c r="B44" s="14"/>
      <c r="C44" s="14"/>
    </row>
    <row r="45" spans="1:15" x14ac:dyDescent="0.3">
      <c r="A45" s="90"/>
      <c r="B45" s="14"/>
      <c r="C45" s="14"/>
    </row>
    <row r="46" spans="1:15" x14ac:dyDescent="0.3">
      <c r="A46" s="90"/>
      <c r="B46" s="14"/>
      <c r="C46" s="14"/>
    </row>
    <row r="47" spans="1:15" x14ac:dyDescent="0.3">
      <c r="A47" s="90"/>
      <c r="B47" s="14"/>
      <c r="C47" s="14"/>
    </row>
    <row r="48" spans="1:15" x14ac:dyDescent="0.3">
      <c r="A48" s="90"/>
      <c r="B48" s="14"/>
      <c r="C48" s="14"/>
    </row>
  </sheetData>
  <scenarios current="0">
    <scenario name="Лучший сценарий" count="9" user="Оксана Полулях" comment="Автор: Оксана Полулях , 2/10/2023">
      <inputCells r="B27" val="4878"/>
      <inputCells r="B28" val="5127"/>
      <inputCells r="B29" val="3497"/>
      <inputCells r="B30" val="3497"/>
      <inputCells r="B31" val="3497"/>
      <inputCells r="C11" val="0.143857142857143" numFmtId="9"/>
      <inputCells r="C6" val="0.0692367033004307" numFmtId="9"/>
      <inputCells r="C2" val="0.449568148605921" numFmtId="9"/>
      <inputCells r="C12" val="0.0000159183428120572" numFmtId="9"/>
    </scenario>
  </scenarios>
  <conditionalFormatting sqref="C2 C12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11">
    <cfRule type="colorScale" priority="2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conditionalFormatting sqref="C2 C4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  <ignoredErrors>
    <ignoredError sqref="B11 B13 B17 C34:C36" formulaRange="1"/>
    <ignoredError sqref="J28:K28 J30:K30 J27:K27 J29:K29 J31:K31 K22:K25 K26" calculatedColumn="1"/>
  </ignoredErrors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одписчики</vt:lpstr>
      <vt:lpstr>Просмотры</vt:lpstr>
      <vt:lpstr>Финансы</vt:lpstr>
      <vt:lpstr>Отчет о результатах 1</vt:lpstr>
      <vt:lpstr>Юнит-экономика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HIR09ORD</cp:lastModifiedBy>
  <dcterms:created xsi:type="dcterms:W3CDTF">2021-09-07T20:22:50Z</dcterms:created>
  <dcterms:modified xsi:type="dcterms:W3CDTF">2023-06-06T10:01:52Z</dcterms:modified>
</cp:coreProperties>
</file>